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public_html\performance-rating\"/>
    </mc:Choice>
  </mc:AlternateContent>
  <bookViews>
    <workbookView xWindow="120" yWindow="45" windowWidth="26550" windowHeight="12345" firstSheet="1" activeTab="2"/>
  </bookViews>
  <sheets>
    <sheet name="Chess T20" sheetId="8" r:id="rId1"/>
    <sheet name="pr-model" sheetId="1" r:id="rId2"/>
    <sheet name="calculation fide 8.1b" sheetId="5" r:id="rId3"/>
    <sheet name="model 8.1a" sheetId="7" r:id="rId4"/>
    <sheet name="Relative Ratings" sheetId="11" r:id="rId5"/>
    <sheet name="rating reliability" sheetId="9" r:id="rId6"/>
    <sheet name="moivre-pascal" sheetId="10" r:id="rId7"/>
  </sheets>
  <definedNames>
    <definedName name="solver_adj" localSheetId="1" hidden="1">'pr-model'!$AI$5:$AI$18</definedName>
    <definedName name="solver_adj" localSheetId="5" hidden="1">'rating reliability'!$G$77</definedName>
    <definedName name="solver_cvg" localSheetId="1" hidden="1">0.0001</definedName>
    <definedName name="solver_cvg" localSheetId="5" hidden="1">0.0001</definedName>
    <definedName name="solver_drv" localSheetId="1" hidden="1">1</definedName>
    <definedName name="solver_drv" localSheetId="5" hidden="1">1</definedName>
    <definedName name="solver_est" localSheetId="1" hidden="1">1</definedName>
    <definedName name="solver_est" localSheetId="5" hidden="1">1</definedName>
    <definedName name="solver_itr" localSheetId="1" hidden="1">100</definedName>
    <definedName name="solver_itr" localSheetId="5" hidden="1">100</definedName>
    <definedName name="solver_lhs1" localSheetId="1" hidden="1">'pr-model'!$AI$5:$AI$18</definedName>
    <definedName name="solver_lhs2" localSheetId="1" hidden="1">'pr-model'!$AI$5:$AI$18</definedName>
    <definedName name="solver_lin" localSheetId="1" hidden="1">2</definedName>
    <definedName name="solver_lin" localSheetId="5" hidden="1">2</definedName>
    <definedName name="solver_neg" localSheetId="1" hidden="1">2</definedName>
    <definedName name="solver_neg" localSheetId="5" hidden="1">2</definedName>
    <definedName name="solver_num" localSheetId="1" hidden="1">2</definedName>
    <definedName name="solver_num" localSheetId="5" hidden="1">0</definedName>
    <definedName name="solver_nwt" localSheetId="1" hidden="1">1</definedName>
    <definedName name="solver_nwt" localSheetId="5" hidden="1">1</definedName>
    <definedName name="solver_opt" localSheetId="1" hidden="1">'pr-model'!$AK$19</definedName>
    <definedName name="solver_opt" localSheetId="5" hidden="1">'rating reliability'!$Z$77</definedName>
    <definedName name="solver_pre" localSheetId="1" hidden="1">0.000001</definedName>
    <definedName name="solver_pre" localSheetId="5" hidden="1">0.000001</definedName>
    <definedName name="solver_rel1" localSheetId="1" hidden="1">1</definedName>
    <definedName name="solver_rel2" localSheetId="1" hidden="1">3</definedName>
    <definedName name="solver_rhs1" localSheetId="1" hidden="1">4000</definedName>
    <definedName name="solver_rhs2" localSheetId="1" hidden="1">1</definedName>
    <definedName name="solver_scl" localSheetId="1" hidden="1">2</definedName>
    <definedName name="solver_scl" localSheetId="5" hidden="1">2</definedName>
    <definedName name="solver_sho" localSheetId="1" hidden="1">2</definedName>
    <definedName name="solver_sho" localSheetId="5" hidden="1">2</definedName>
    <definedName name="solver_tim" localSheetId="1" hidden="1">100</definedName>
    <definedName name="solver_tim" localSheetId="5" hidden="1">100</definedName>
    <definedName name="solver_tol" localSheetId="1" hidden="1">0.05</definedName>
    <definedName name="solver_tol" localSheetId="5" hidden="1">0.05</definedName>
    <definedName name="solver_typ" localSheetId="1" hidden="1">3</definedName>
    <definedName name="solver_typ" localSheetId="5" hidden="1">3</definedName>
    <definedName name="solver_val" localSheetId="1" hidden="1">0</definedName>
    <definedName name="solver_val" localSheetId="5" hidden="1">0</definedName>
  </definedNames>
  <calcPr calcId="152511"/>
</workbook>
</file>

<file path=xl/calcChain.xml><?xml version="1.0" encoding="utf-8"?>
<calcChain xmlns="http://schemas.openxmlformats.org/spreadsheetml/2006/main">
  <c r="A46" i="9" l="1"/>
  <c r="B46" i="9" s="1"/>
  <c r="A47" i="9"/>
  <c r="B47" i="9" s="1"/>
  <c r="A45" i="9"/>
  <c r="B45" i="9" s="1"/>
  <c r="B44" i="9"/>
  <c r="A48" i="9" l="1"/>
  <c r="L77" i="5"/>
  <c r="M77" i="5" s="1"/>
  <c r="F77" i="5"/>
  <c r="G77" i="5" s="1"/>
  <c r="D77" i="5"/>
  <c r="L76" i="5"/>
  <c r="O76" i="5" s="1"/>
  <c r="D76" i="5"/>
  <c r="B48" i="9" l="1"/>
  <c r="A49" i="9"/>
  <c r="O77" i="5"/>
  <c r="M76" i="5"/>
  <c r="A50" i="9" l="1"/>
  <c r="B49" i="9"/>
  <c r="B50" i="9" l="1"/>
  <c r="A51" i="9"/>
  <c r="F7" i="5"/>
  <c r="I7" i="5" s="1"/>
  <c r="G7" i="5"/>
  <c r="J7" i="5" s="1"/>
  <c r="F8" i="5"/>
  <c r="I8" i="5" s="1"/>
  <c r="G8" i="5"/>
  <c r="J8" i="5" s="1"/>
  <c r="F9" i="5"/>
  <c r="I9" i="5" s="1"/>
  <c r="G9" i="5"/>
  <c r="J9" i="5" s="1"/>
  <c r="F10" i="5"/>
  <c r="I10" i="5" s="1"/>
  <c r="G10" i="5"/>
  <c r="J10" i="5" s="1"/>
  <c r="F11" i="5"/>
  <c r="I11" i="5" s="1"/>
  <c r="G11" i="5"/>
  <c r="J11" i="5" s="1"/>
  <c r="F12" i="5"/>
  <c r="I12" i="5" s="1"/>
  <c r="G12" i="5"/>
  <c r="J12" i="5" s="1"/>
  <c r="F13" i="5"/>
  <c r="I13" i="5" s="1"/>
  <c r="G13" i="5"/>
  <c r="J13" i="5" s="1"/>
  <c r="F14" i="5"/>
  <c r="I14" i="5" s="1"/>
  <c r="G14" i="5"/>
  <c r="J14" i="5" s="1"/>
  <c r="F15" i="5"/>
  <c r="I15" i="5" s="1"/>
  <c r="G15" i="5"/>
  <c r="J15" i="5" s="1"/>
  <c r="F16" i="5"/>
  <c r="I16" i="5" s="1"/>
  <c r="G16" i="5"/>
  <c r="J16" i="5" s="1"/>
  <c r="F17" i="5"/>
  <c r="I17" i="5" s="1"/>
  <c r="G17" i="5"/>
  <c r="J17" i="5" s="1"/>
  <c r="F18" i="5"/>
  <c r="I18" i="5" s="1"/>
  <c r="G18" i="5"/>
  <c r="J18" i="5" s="1"/>
  <c r="F19" i="5"/>
  <c r="I19" i="5" s="1"/>
  <c r="G19" i="5"/>
  <c r="J19" i="5" s="1"/>
  <c r="F20" i="5"/>
  <c r="I20" i="5" s="1"/>
  <c r="G20" i="5"/>
  <c r="J20" i="5" s="1"/>
  <c r="F21" i="5"/>
  <c r="I21" i="5" s="1"/>
  <c r="G21" i="5"/>
  <c r="J21" i="5" s="1"/>
  <c r="F22" i="5"/>
  <c r="I22" i="5" s="1"/>
  <c r="G22" i="5"/>
  <c r="J22" i="5" s="1"/>
  <c r="F23" i="5"/>
  <c r="I23" i="5" s="1"/>
  <c r="G23" i="5"/>
  <c r="J23" i="5" s="1"/>
  <c r="F24" i="5"/>
  <c r="I24" i="5" s="1"/>
  <c r="G24" i="5"/>
  <c r="J24" i="5" s="1"/>
  <c r="F25" i="5"/>
  <c r="I25" i="5" s="1"/>
  <c r="G25" i="5"/>
  <c r="J25" i="5" s="1"/>
  <c r="F26" i="5"/>
  <c r="I26" i="5" s="1"/>
  <c r="G26" i="5"/>
  <c r="J26" i="5" s="1"/>
  <c r="F27" i="5"/>
  <c r="I27" i="5" s="1"/>
  <c r="G27" i="5"/>
  <c r="J27" i="5" s="1"/>
  <c r="F28" i="5"/>
  <c r="I28" i="5" s="1"/>
  <c r="G28" i="5"/>
  <c r="J28" i="5" s="1"/>
  <c r="F29" i="5"/>
  <c r="I29" i="5" s="1"/>
  <c r="G29" i="5"/>
  <c r="J29" i="5" s="1"/>
  <c r="F30" i="5"/>
  <c r="I30" i="5" s="1"/>
  <c r="G30" i="5"/>
  <c r="J30" i="5" s="1"/>
  <c r="F31" i="5"/>
  <c r="I31" i="5" s="1"/>
  <c r="G31" i="5"/>
  <c r="J31" i="5" s="1"/>
  <c r="F32" i="5"/>
  <c r="I32" i="5" s="1"/>
  <c r="G32" i="5"/>
  <c r="J32" i="5" s="1"/>
  <c r="F33" i="5"/>
  <c r="I33" i="5" s="1"/>
  <c r="G33" i="5"/>
  <c r="J33" i="5" s="1"/>
  <c r="F34" i="5"/>
  <c r="I34" i="5" s="1"/>
  <c r="G34" i="5"/>
  <c r="J34" i="5" s="1"/>
  <c r="F35" i="5"/>
  <c r="I35" i="5" s="1"/>
  <c r="G35" i="5"/>
  <c r="J35" i="5" s="1"/>
  <c r="F36" i="5"/>
  <c r="I36" i="5" s="1"/>
  <c r="G36" i="5"/>
  <c r="J36" i="5" s="1"/>
  <c r="F37" i="5"/>
  <c r="I37" i="5" s="1"/>
  <c r="G37" i="5"/>
  <c r="J37" i="5" s="1"/>
  <c r="F38" i="5"/>
  <c r="I38" i="5" s="1"/>
  <c r="G38" i="5"/>
  <c r="J38" i="5" s="1"/>
  <c r="F39" i="5"/>
  <c r="I39" i="5" s="1"/>
  <c r="G39" i="5"/>
  <c r="J39" i="5" s="1"/>
  <c r="F40" i="5"/>
  <c r="I40" i="5" s="1"/>
  <c r="G40" i="5"/>
  <c r="J40" i="5" s="1"/>
  <c r="F41" i="5"/>
  <c r="I41" i="5" s="1"/>
  <c r="G41" i="5"/>
  <c r="J41" i="5" s="1"/>
  <c r="F42" i="5"/>
  <c r="I42" i="5" s="1"/>
  <c r="G42" i="5"/>
  <c r="J42" i="5" s="1"/>
  <c r="F43" i="5"/>
  <c r="I43" i="5" s="1"/>
  <c r="G43" i="5"/>
  <c r="J43" i="5" s="1"/>
  <c r="F44" i="5"/>
  <c r="I44" i="5" s="1"/>
  <c r="G44" i="5"/>
  <c r="J44" i="5" s="1"/>
  <c r="F45" i="5"/>
  <c r="I45" i="5" s="1"/>
  <c r="G45" i="5"/>
  <c r="J45" i="5" s="1"/>
  <c r="F46" i="5"/>
  <c r="I46" i="5" s="1"/>
  <c r="G46" i="5"/>
  <c r="J46" i="5" s="1"/>
  <c r="F47" i="5"/>
  <c r="I47" i="5" s="1"/>
  <c r="G47" i="5"/>
  <c r="J47" i="5" s="1"/>
  <c r="F48" i="5"/>
  <c r="I48" i="5" s="1"/>
  <c r="G48" i="5"/>
  <c r="J48" i="5" s="1"/>
  <c r="F49" i="5"/>
  <c r="I49" i="5" s="1"/>
  <c r="G49" i="5"/>
  <c r="J49" i="5" s="1"/>
  <c r="F50" i="5"/>
  <c r="I50" i="5" s="1"/>
  <c r="G50" i="5"/>
  <c r="J50" i="5" s="1"/>
  <c r="F51" i="5"/>
  <c r="I51" i="5" s="1"/>
  <c r="G51" i="5"/>
  <c r="J51" i="5" s="1"/>
  <c r="F52" i="5"/>
  <c r="I52" i="5" s="1"/>
  <c r="G52" i="5"/>
  <c r="J52" i="5" s="1"/>
  <c r="F53" i="5"/>
  <c r="I53" i="5" s="1"/>
  <c r="G53" i="5"/>
  <c r="J53" i="5" s="1"/>
  <c r="F54" i="5"/>
  <c r="I54" i="5" s="1"/>
  <c r="G54" i="5"/>
  <c r="J54" i="5" s="1"/>
  <c r="F55" i="5"/>
  <c r="I55" i="5" s="1"/>
  <c r="G55" i="5"/>
  <c r="J55" i="5" s="1"/>
  <c r="F56" i="5"/>
  <c r="I56" i="5" s="1"/>
  <c r="G56" i="5"/>
  <c r="J56" i="5" s="1"/>
  <c r="G6" i="5"/>
  <c r="J6" i="5" s="1"/>
  <c r="F6" i="5"/>
  <c r="I6" i="5" s="1"/>
  <c r="A52" i="9" l="1"/>
  <c r="B51" i="9"/>
  <c r="M55" i="5"/>
  <c r="S55" i="5"/>
  <c r="M39" i="5"/>
  <c r="S39" i="5"/>
  <c r="M31" i="5"/>
  <c r="S31" i="5"/>
  <c r="M19" i="5"/>
  <c r="S19" i="5"/>
  <c r="M11" i="5"/>
  <c r="S11" i="5"/>
  <c r="L47" i="5"/>
  <c r="R47" i="5"/>
  <c r="L35" i="5"/>
  <c r="R35" i="5"/>
  <c r="L23" i="5"/>
  <c r="R23" i="5"/>
  <c r="R15" i="5"/>
  <c r="L15" i="5"/>
  <c r="S54" i="5"/>
  <c r="M54" i="5"/>
  <c r="S46" i="5"/>
  <c r="M46" i="5"/>
  <c r="S42" i="5"/>
  <c r="M42" i="5"/>
  <c r="S38" i="5"/>
  <c r="M38" i="5"/>
  <c r="M34" i="5"/>
  <c r="S34" i="5"/>
  <c r="S30" i="5"/>
  <c r="M30" i="5"/>
  <c r="S26" i="5"/>
  <c r="M26" i="5"/>
  <c r="S22" i="5"/>
  <c r="M22" i="5"/>
  <c r="S18" i="5"/>
  <c r="M18" i="5"/>
  <c r="S14" i="5"/>
  <c r="M14" i="5"/>
  <c r="S10" i="5"/>
  <c r="M10" i="5"/>
  <c r="L54" i="5"/>
  <c r="R54" i="5"/>
  <c r="R50" i="5"/>
  <c r="L50" i="5"/>
  <c r="R46" i="5"/>
  <c r="L46" i="5"/>
  <c r="R42" i="5"/>
  <c r="L42" i="5"/>
  <c r="R38" i="5"/>
  <c r="L38" i="5"/>
  <c r="R34" i="5"/>
  <c r="L34" i="5"/>
  <c r="R30" i="5"/>
  <c r="L30" i="5"/>
  <c r="R26" i="5"/>
  <c r="L26" i="5"/>
  <c r="R22" i="5"/>
  <c r="L22" i="5"/>
  <c r="R18" i="5"/>
  <c r="L18" i="5"/>
  <c r="R14" i="5"/>
  <c r="L14" i="5"/>
  <c r="R10" i="5"/>
  <c r="L10" i="5"/>
  <c r="M51" i="5"/>
  <c r="S51" i="5"/>
  <c r="M43" i="5"/>
  <c r="S43" i="5"/>
  <c r="M35" i="5"/>
  <c r="S35" i="5"/>
  <c r="M23" i="5"/>
  <c r="S23" i="5"/>
  <c r="M7" i="5"/>
  <c r="S7" i="5"/>
  <c r="R51" i="5"/>
  <c r="L51" i="5"/>
  <c r="L39" i="5"/>
  <c r="R39" i="5"/>
  <c r="R31" i="5"/>
  <c r="L31" i="5"/>
  <c r="R19" i="5"/>
  <c r="L19" i="5"/>
  <c r="L7" i="5"/>
  <c r="R7" i="5"/>
  <c r="S50" i="5"/>
  <c r="M50" i="5"/>
  <c r="S53" i="5"/>
  <c r="M53" i="5"/>
  <c r="S45" i="5"/>
  <c r="M45" i="5"/>
  <c r="M41" i="5"/>
  <c r="S41" i="5"/>
  <c r="S33" i="5"/>
  <c r="M33" i="5"/>
  <c r="S29" i="5"/>
  <c r="M29" i="5"/>
  <c r="M21" i="5"/>
  <c r="S21" i="5"/>
  <c r="S17" i="5"/>
  <c r="M17" i="5"/>
  <c r="S9" i="5"/>
  <c r="M9" i="5"/>
  <c r="R53" i="5"/>
  <c r="L53" i="5"/>
  <c r="L45" i="5"/>
  <c r="R45" i="5"/>
  <c r="R41" i="5"/>
  <c r="L41" i="5"/>
  <c r="L33" i="5"/>
  <c r="R33" i="5"/>
  <c r="R25" i="5"/>
  <c r="L25" i="5"/>
  <c r="R21" i="5"/>
  <c r="L21" i="5"/>
  <c r="L13" i="5"/>
  <c r="R13" i="5"/>
  <c r="M52" i="5"/>
  <c r="S52" i="5"/>
  <c r="M40" i="5"/>
  <c r="S40" i="5"/>
  <c r="M32" i="5"/>
  <c r="S32" i="5"/>
  <c r="M28" i="5"/>
  <c r="S28" i="5"/>
  <c r="S24" i="5"/>
  <c r="M24" i="5"/>
  <c r="S20" i="5"/>
  <c r="M20" i="5"/>
  <c r="S16" i="5"/>
  <c r="M16" i="5"/>
  <c r="S12" i="5"/>
  <c r="M12" i="5"/>
  <c r="S8" i="5"/>
  <c r="M8" i="5"/>
  <c r="M47" i="5"/>
  <c r="S47" i="5"/>
  <c r="M27" i="5"/>
  <c r="S27" i="5"/>
  <c r="M15" i="5"/>
  <c r="S15" i="5"/>
  <c r="L55" i="5"/>
  <c r="R55" i="5"/>
  <c r="L43" i="5"/>
  <c r="R43" i="5"/>
  <c r="L27" i="5"/>
  <c r="R27" i="5"/>
  <c r="L11" i="5"/>
  <c r="R11" i="5"/>
  <c r="L6" i="5"/>
  <c r="R6" i="5"/>
  <c r="S49" i="5"/>
  <c r="M49" i="5"/>
  <c r="S37" i="5"/>
  <c r="M37" i="5"/>
  <c r="S25" i="5"/>
  <c r="M25" i="5"/>
  <c r="S13" i="5"/>
  <c r="M13" i="5"/>
  <c r="M6" i="5"/>
  <c r="S6" i="5"/>
  <c r="R49" i="5"/>
  <c r="L49" i="5"/>
  <c r="R37" i="5"/>
  <c r="L37" i="5"/>
  <c r="L29" i="5"/>
  <c r="R29" i="5"/>
  <c r="R17" i="5"/>
  <c r="L17" i="5"/>
  <c r="R9" i="5"/>
  <c r="L9" i="5"/>
  <c r="M56" i="5"/>
  <c r="M48" i="5"/>
  <c r="S48" i="5"/>
  <c r="S44" i="5"/>
  <c r="M44" i="5"/>
  <c r="S36" i="5"/>
  <c r="M36" i="5"/>
  <c r="R56" i="5"/>
  <c r="L56" i="5"/>
  <c r="L52" i="5"/>
  <c r="R52" i="5"/>
  <c r="L48" i="5"/>
  <c r="R48" i="5"/>
  <c r="R44" i="5"/>
  <c r="L44" i="5"/>
  <c r="L40" i="5"/>
  <c r="R40" i="5"/>
  <c r="L36" i="5"/>
  <c r="R36" i="5"/>
  <c r="R32" i="5"/>
  <c r="L32" i="5"/>
  <c r="L28" i="5"/>
  <c r="R28" i="5"/>
  <c r="L24" i="5"/>
  <c r="R24" i="5"/>
  <c r="L20" i="5"/>
  <c r="R20" i="5"/>
  <c r="L16" i="5"/>
  <c r="R16" i="5"/>
  <c r="L12" i="5"/>
  <c r="R12" i="5"/>
  <c r="L8" i="5"/>
  <c r="R8" i="5"/>
  <c r="B52" i="9" l="1"/>
  <c r="A53" i="9"/>
  <c r="P44" i="5"/>
  <c r="O7" i="5"/>
  <c r="P48" i="5"/>
  <c r="P52" i="5"/>
  <c r="O24" i="5"/>
  <c r="O17" i="5"/>
  <c r="P25" i="5"/>
  <c r="P54" i="5"/>
  <c r="P15" i="5"/>
  <c r="P47" i="5"/>
  <c r="O28" i="5"/>
  <c r="O55" i="5"/>
  <c r="P32" i="5"/>
  <c r="P6" i="5"/>
  <c r="O21" i="5"/>
  <c r="O54" i="5"/>
  <c r="P29" i="5"/>
  <c r="O10" i="5"/>
  <c r="O42" i="5"/>
  <c r="P26" i="5"/>
  <c r="O15" i="5"/>
  <c r="O48" i="5"/>
  <c r="O52" i="5"/>
  <c r="P11" i="5"/>
  <c r="P28" i="5"/>
  <c r="O6" i="5"/>
  <c r="P19" i="5"/>
  <c r="P51" i="5"/>
  <c r="O36" i="5"/>
  <c r="O32" i="5"/>
  <c r="P36" i="5"/>
  <c r="O46" i="5"/>
  <c r="O25" i="5"/>
  <c r="O19" i="5"/>
  <c r="P33" i="5"/>
  <c r="O14" i="5"/>
  <c r="O50" i="5"/>
  <c r="P30" i="5"/>
  <c r="O27" i="5"/>
  <c r="P16" i="5"/>
  <c r="O16" i="5"/>
  <c r="P43" i="5"/>
  <c r="O49" i="5"/>
  <c r="P22" i="5"/>
  <c r="P55" i="5"/>
  <c r="O40" i="5"/>
  <c r="P8" i="5"/>
  <c r="P40" i="5"/>
  <c r="O11" i="5"/>
  <c r="O29" i="5"/>
  <c r="O43" i="5"/>
  <c r="P37" i="5"/>
  <c r="O18" i="5"/>
  <c r="O23" i="5"/>
  <c r="P34" i="5"/>
  <c r="O47" i="5"/>
  <c r="O37" i="5"/>
  <c r="P20" i="5"/>
  <c r="O35" i="5"/>
  <c r="O53" i="5"/>
  <c r="O38" i="5"/>
  <c r="P23" i="5"/>
  <c r="P27" i="5"/>
  <c r="O8" i="5"/>
  <c r="O44" i="5"/>
  <c r="P12" i="5"/>
  <c r="O31" i="5"/>
  <c r="O33" i="5"/>
  <c r="P9" i="5"/>
  <c r="P41" i="5"/>
  <c r="O22" i="5"/>
  <c r="O39" i="5"/>
  <c r="P38" i="5"/>
  <c r="O51" i="5"/>
  <c r="P13" i="5"/>
  <c r="P45" i="5"/>
  <c r="O26" i="5"/>
  <c r="P10" i="5"/>
  <c r="P42" i="5"/>
  <c r="P31" i="5"/>
  <c r="O9" i="5"/>
  <c r="P17" i="5"/>
  <c r="O30" i="5"/>
  <c r="P46" i="5"/>
  <c r="O12" i="5"/>
  <c r="P35" i="5"/>
  <c r="O41" i="5"/>
  <c r="P49" i="5"/>
  <c r="P14" i="5"/>
  <c r="P7" i="5"/>
  <c r="P39" i="5"/>
  <c r="O20" i="5"/>
  <c r="O56" i="5"/>
  <c r="P24" i="5"/>
  <c r="P56" i="5"/>
  <c r="O13" i="5"/>
  <c r="O45" i="5"/>
  <c r="P21" i="5"/>
  <c r="P53" i="5"/>
  <c r="O34" i="5"/>
  <c r="P18" i="5"/>
  <c r="P50" i="5"/>
  <c r="R4" i="11"/>
  <c r="Q6" i="11"/>
  <c r="R6" i="11" s="1"/>
  <c r="Q7" i="11"/>
  <c r="R7" i="11" s="1"/>
  <c r="Q8" i="11"/>
  <c r="R8" i="11" s="1"/>
  <c r="Q9" i="11"/>
  <c r="R9" i="11" s="1"/>
  <c r="Q10" i="11"/>
  <c r="R10" i="11" s="1"/>
  <c r="Q11" i="11"/>
  <c r="R11" i="11" s="1"/>
  <c r="Q12" i="11"/>
  <c r="R12" i="11" s="1"/>
  <c r="Q13" i="11"/>
  <c r="R13" i="11" s="1"/>
  <c r="Q5" i="11"/>
  <c r="R5" i="11" s="1"/>
  <c r="B53" i="9" l="1"/>
  <c r="F61" i="5"/>
  <c r="F76" i="5" l="1"/>
  <c r="F66" i="5"/>
  <c r="F73" i="5"/>
  <c r="F65" i="5"/>
  <c r="F63" i="5"/>
  <c r="G63" i="5" s="1"/>
  <c r="F70" i="5"/>
  <c r="F67" i="5"/>
  <c r="F72" i="5"/>
  <c r="F64" i="5"/>
  <c r="F71" i="5"/>
  <c r="F69" i="5"/>
  <c r="F68" i="5"/>
  <c r="D64" i="5"/>
  <c r="D65" i="5"/>
  <c r="D66" i="5"/>
  <c r="D67" i="5"/>
  <c r="D68" i="5"/>
  <c r="D69" i="5"/>
  <c r="D70" i="5"/>
  <c r="D71" i="5"/>
  <c r="D72" i="5"/>
  <c r="D73" i="5"/>
  <c r="D63" i="5"/>
  <c r="L63" i="5" l="1"/>
  <c r="L71" i="5"/>
  <c r="M71" i="5" s="1"/>
  <c r="G71" i="5"/>
  <c r="G76" i="5"/>
  <c r="L68" i="5"/>
  <c r="M68" i="5" s="1"/>
  <c r="G68" i="5"/>
  <c r="L65" i="5"/>
  <c r="M65" i="5" s="1"/>
  <c r="G65" i="5"/>
  <c r="L64" i="5"/>
  <c r="M64" i="5" s="1"/>
  <c r="G64" i="5"/>
  <c r="L72" i="5"/>
  <c r="M72" i="5" s="1"/>
  <c r="G72" i="5"/>
  <c r="L67" i="5"/>
  <c r="M67" i="5" s="1"/>
  <c r="G67" i="5"/>
  <c r="L70" i="5"/>
  <c r="M70" i="5" s="1"/>
  <c r="G70" i="5"/>
  <c r="L69" i="5"/>
  <c r="M69" i="5" s="1"/>
  <c r="G69" i="5"/>
  <c r="L73" i="5"/>
  <c r="M73" i="5" s="1"/>
  <c r="G73" i="5"/>
  <c r="L66" i="5"/>
  <c r="M66" i="5" s="1"/>
  <c r="G66" i="5"/>
  <c r="O70" i="5"/>
  <c r="K55" i="10"/>
  <c r="K54" i="10"/>
  <c r="K49" i="10"/>
  <c r="K47" i="10"/>
  <c r="L49" i="10" s="1"/>
  <c r="M49" i="10" s="1"/>
  <c r="L38" i="10"/>
  <c r="P28" i="10"/>
  <c r="P29" i="10"/>
  <c r="K28" i="10"/>
  <c r="K29" i="10" s="1"/>
  <c r="K30" i="10" s="1"/>
  <c r="K31" i="10" s="1"/>
  <c r="K32" i="10" s="1"/>
  <c r="K33" i="10" s="1"/>
  <c r="K34" i="10" s="1"/>
  <c r="K35" i="10" s="1"/>
  <c r="K36" i="10" s="1"/>
  <c r="K37" i="10" s="1"/>
  <c r="Q28" i="10"/>
  <c r="R28" i="10"/>
  <c r="S29" i="10" s="1"/>
  <c r="T30" i="10" s="1"/>
  <c r="U31" i="10" s="1"/>
  <c r="V32" i="10" s="1"/>
  <c r="W33" i="10" s="1"/>
  <c r="X34" i="10" s="1"/>
  <c r="Y35" i="10" s="1"/>
  <c r="Z36" i="10" s="1"/>
  <c r="AA37" i="10" s="1"/>
  <c r="Q8" i="10"/>
  <c r="R8" i="10" s="1"/>
  <c r="K9" i="10"/>
  <c r="J11" i="10" s="1"/>
  <c r="I11" i="10" s="1"/>
  <c r="P10" i="10"/>
  <c r="P11" i="10" s="1"/>
  <c r="Q10" i="10"/>
  <c r="S11" i="10" s="1"/>
  <c r="R10" i="10"/>
  <c r="S10" i="10"/>
  <c r="T10" i="10"/>
  <c r="V11" i="10" s="1"/>
  <c r="X12" i="10" s="1"/>
  <c r="Z13" i="10" s="1"/>
  <c r="AB14" i="10" s="1"/>
  <c r="AD15" i="10" s="1"/>
  <c r="AF16" i="10" s="1"/>
  <c r="AH17" i="10" s="1"/>
  <c r="AJ18" i="10" s="1"/>
  <c r="AL19" i="10" s="1"/>
  <c r="J28" i="10"/>
  <c r="J29" i="10"/>
  <c r="I29" i="10" s="1"/>
  <c r="J30" i="10"/>
  <c r="J31" i="10"/>
  <c r="J32" i="10"/>
  <c r="I32" i="10" s="1"/>
  <c r="J33" i="10"/>
  <c r="J34" i="10"/>
  <c r="J35" i="10"/>
  <c r="J36" i="10"/>
  <c r="J37" i="10"/>
  <c r="I37" i="10" s="1"/>
  <c r="I38" i="10" s="1"/>
  <c r="J38" i="10"/>
  <c r="J27" i="10"/>
  <c r="J10" i="10"/>
  <c r="I10" i="10" s="1"/>
  <c r="J15" i="10"/>
  <c r="I15" i="10" s="1"/>
  <c r="J18" i="10"/>
  <c r="I18" i="10" s="1"/>
  <c r="Q26" i="10"/>
  <c r="R26" i="10" s="1"/>
  <c r="G82" i="9"/>
  <c r="AA82" i="9" s="1"/>
  <c r="AB82" i="9" s="1"/>
  <c r="G77" i="9"/>
  <c r="AA77" i="9" s="1"/>
  <c r="AB77" i="9" s="1"/>
  <c r="G78" i="9"/>
  <c r="H78" i="9" s="1"/>
  <c r="H77" i="9"/>
  <c r="O77" i="9" s="1"/>
  <c r="P77" i="9" s="1"/>
  <c r="H60" i="9"/>
  <c r="AA71" i="9"/>
  <c r="AB71" i="9" s="1"/>
  <c r="AA78" i="9"/>
  <c r="AB78" i="9" s="1"/>
  <c r="H71" i="9"/>
  <c r="N71" i="9" s="1"/>
  <c r="S71" i="9" s="1"/>
  <c r="W68" i="9"/>
  <c r="Q43" i="9"/>
  <c r="I8" i="9"/>
  <c r="O46" i="9" a="1"/>
  <c r="O46" i="9" s="1"/>
  <c r="O47" i="9" a="1"/>
  <c r="O48" i="9" a="1"/>
  <c r="O49" i="9" a="1"/>
  <c r="O50" i="9" a="1"/>
  <c r="O51" i="9" a="1"/>
  <c r="O51" i="9" s="1"/>
  <c r="O52" i="9" a="1"/>
  <c r="O53" i="9" a="1"/>
  <c r="O54" i="9" a="1"/>
  <c r="O54" i="9" s="1"/>
  <c r="O55" i="9" a="1"/>
  <c r="O56" i="9" a="1"/>
  <c r="O45" i="9" a="1"/>
  <c r="T58" i="9"/>
  <c r="J77" i="9"/>
  <c r="K77" i="9"/>
  <c r="L77" i="9"/>
  <c r="L78" i="9"/>
  <c r="L71" i="9"/>
  <c r="J71" i="9"/>
  <c r="K71" i="9"/>
  <c r="F22" i="10"/>
  <c r="F248" i="10"/>
  <c r="F247" i="10"/>
  <c r="F246" i="10"/>
  <c r="F245" i="10"/>
  <c r="F244" i="10"/>
  <c r="F243" i="10"/>
  <c r="F242" i="10"/>
  <c r="F241" i="10"/>
  <c r="F240" i="10"/>
  <c r="F239" i="10"/>
  <c r="F238" i="10"/>
  <c r="F237" i="10"/>
  <c r="F236" i="10"/>
  <c r="F235" i="10"/>
  <c r="F234" i="10"/>
  <c r="F233" i="10"/>
  <c r="F232" i="10"/>
  <c r="F231" i="10"/>
  <c r="F230" i="10"/>
  <c r="F229" i="10"/>
  <c r="F228" i="10"/>
  <c r="F227" i="10"/>
  <c r="F226" i="10"/>
  <c r="F225" i="10"/>
  <c r="F224" i="10"/>
  <c r="F223" i="10"/>
  <c r="F222" i="10"/>
  <c r="F221" i="10"/>
  <c r="F220" i="10"/>
  <c r="F219" i="10"/>
  <c r="F218" i="10"/>
  <c r="F217" i="10"/>
  <c r="F216" i="10"/>
  <c r="F215" i="10"/>
  <c r="F214" i="10"/>
  <c r="F213" i="10"/>
  <c r="F212" i="10"/>
  <c r="F211" i="10"/>
  <c r="F210" i="10"/>
  <c r="F209" i="10"/>
  <c r="F208" i="10"/>
  <c r="F207" i="10"/>
  <c r="F206" i="10"/>
  <c r="F205" i="10"/>
  <c r="F204" i="10"/>
  <c r="F203" i="10"/>
  <c r="F202" i="10"/>
  <c r="F201" i="10"/>
  <c r="F200" i="10"/>
  <c r="F199" i="10"/>
  <c r="F198" i="10"/>
  <c r="F197" i="10"/>
  <c r="F196" i="10"/>
  <c r="F195" i="10"/>
  <c r="F194" i="10"/>
  <c r="F193" i="10"/>
  <c r="F192" i="10"/>
  <c r="F191" i="10"/>
  <c r="F190" i="10"/>
  <c r="F189" i="10"/>
  <c r="F188" i="10"/>
  <c r="F187" i="10"/>
  <c r="F186" i="10"/>
  <c r="F185" i="10"/>
  <c r="F184" i="10"/>
  <c r="F183" i="10"/>
  <c r="F182" i="10"/>
  <c r="F181" i="10"/>
  <c r="F180" i="10"/>
  <c r="F179" i="10"/>
  <c r="F178" i="10"/>
  <c r="F177" i="10"/>
  <c r="F176" i="10"/>
  <c r="F175" i="10"/>
  <c r="F174" i="10"/>
  <c r="F173" i="10"/>
  <c r="F172" i="10"/>
  <c r="F171" i="10"/>
  <c r="F170" i="10"/>
  <c r="F169" i="10"/>
  <c r="F168" i="10"/>
  <c r="F167" i="10"/>
  <c r="F166" i="10"/>
  <c r="F165" i="10"/>
  <c r="F164" i="10"/>
  <c r="F163" i="10"/>
  <c r="F162" i="10"/>
  <c r="F161" i="10"/>
  <c r="F160" i="10"/>
  <c r="F159" i="10"/>
  <c r="F158" i="10"/>
  <c r="F157" i="10"/>
  <c r="F156" i="10"/>
  <c r="F155" i="10"/>
  <c r="F154" i="10"/>
  <c r="F153" i="10"/>
  <c r="F152" i="10"/>
  <c r="F151" i="10"/>
  <c r="F150" i="10"/>
  <c r="F149" i="10"/>
  <c r="F148" i="10"/>
  <c r="F147" i="10"/>
  <c r="F146" i="10"/>
  <c r="F145" i="10"/>
  <c r="F144" i="10"/>
  <c r="F143" i="10"/>
  <c r="F142" i="10"/>
  <c r="F141" i="10"/>
  <c r="F140" i="10"/>
  <c r="F139" i="10"/>
  <c r="F138" i="10"/>
  <c r="F137" i="10"/>
  <c r="F136" i="10"/>
  <c r="F135" i="10"/>
  <c r="F134" i="10"/>
  <c r="F133" i="10"/>
  <c r="F132" i="10"/>
  <c r="F131" i="10"/>
  <c r="F130" i="10"/>
  <c r="F129" i="10"/>
  <c r="F128" i="10"/>
  <c r="F127" i="10"/>
  <c r="F126" i="10"/>
  <c r="F125" i="10"/>
  <c r="F124" i="10"/>
  <c r="F123" i="10"/>
  <c r="F122" i="10"/>
  <c r="F121" i="10"/>
  <c r="F120" i="10"/>
  <c r="F119" i="10"/>
  <c r="F118" i="10"/>
  <c r="F117" i="10"/>
  <c r="F116" i="10"/>
  <c r="F115" i="10"/>
  <c r="F114" i="10"/>
  <c r="F113" i="10"/>
  <c r="F112" i="10"/>
  <c r="F111" i="10"/>
  <c r="F110" i="10"/>
  <c r="F109" i="10"/>
  <c r="F108" i="10"/>
  <c r="F107" i="10"/>
  <c r="F106" i="10"/>
  <c r="F105" i="10"/>
  <c r="F104" i="10"/>
  <c r="F103" i="10"/>
  <c r="F102" i="10"/>
  <c r="F101" i="10"/>
  <c r="F100" i="10"/>
  <c r="F99" i="10"/>
  <c r="F98" i="10"/>
  <c r="F97" i="10"/>
  <c r="F96" i="10"/>
  <c r="F95" i="10"/>
  <c r="F94" i="10"/>
  <c r="F93" i="10"/>
  <c r="F92" i="10"/>
  <c r="F91" i="10"/>
  <c r="F90" i="10"/>
  <c r="F89" i="10"/>
  <c r="F88" i="10"/>
  <c r="F87" i="10"/>
  <c r="F86" i="10"/>
  <c r="F85" i="10"/>
  <c r="F84" i="10"/>
  <c r="F83" i="10"/>
  <c r="F82" i="10"/>
  <c r="F81" i="10"/>
  <c r="F80" i="10"/>
  <c r="F79" i="10"/>
  <c r="F78" i="10"/>
  <c r="F77" i="10"/>
  <c r="F76" i="10"/>
  <c r="F75" i="10"/>
  <c r="F74" i="10"/>
  <c r="F73" i="10"/>
  <c r="F72" i="10"/>
  <c r="F71" i="10"/>
  <c r="F70" i="10"/>
  <c r="F69" i="10"/>
  <c r="F68" i="10"/>
  <c r="F67" i="10"/>
  <c r="F66" i="10"/>
  <c r="F65" i="10"/>
  <c r="F64" i="10"/>
  <c r="F63" i="10"/>
  <c r="F62" i="10"/>
  <c r="F61" i="10"/>
  <c r="F60" i="10"/>
  <c r="F59" i="10"/>
  <c r="F58" i="10"/>
  <c r="F57" i="10"/>
  <c r="F56" i="10"/>
  <c r="F55" i="10"/>
  <c r="F54" i="10"/>
  <c r="F53" i="10"/>
  <c r="F52" i="10"/>
  <c r="F51" i="10"/>
  <c r="F50" i="10"/>
  <c r="F49" i="10"/>
  <c r="F48" i="10"/>
  <c r="F47" i="10"/>
  <c r="F46" i="10"/>
  <c r="F45" i="10"/>
  <c r="F44" i="10"/>
  <c r="F43" i="10"/>
  <c r="F42" i="10"/>
  <c r="F41" i="10"/>
  <c r="F40" i="10"/>
  <c r="F39" i="10"/>
  <c r="F38" i="10"/>
  <c r="F37" i="10"/>
  <c r="F36" i="10"/>
  <c r="F35" i="10"/>
  <c r="F34" i="10"/>
  <c r="F33" i="10"/>
  <c r="F32" i="10"/>
  <c r="F31" i="10"/>
  <c r="F30" i="10"/>
  <c r="F29" i="10"/>
  <c r="F28" i="10"/>
  <c r="F27" i="10"/>
  <c r="F26" i="10"/>
  <c r="F25" i="10"/>
  <c r="F24" i="10"/>
  <c r="F23" i="10"/>
  <c r="F21" i="10"/>
  <c r="F20" i="10"/>
  <c r="F19" i="10"/>
  <c r="F18" i="10"/>
  <c r="F17" i="10"/>
  <c r="F16" i="10"/>
  <c r="F15" i="10"/>
  <c r="F14" i="10"/>
  <c r="F13" i="10"/>
  <c r="F12" i="10"/>
  <c r="F11" i="10"/>
  <c r="F10" i="10"/>
  <c r="F9" i="10"/>
  <c r="F8" i="10"/>
  <c r="F7" i="10"/>
  <c r="E2" i="10" s="1"/>
  <c r="F6" i="10"/>
  <c r="L2" i="10"/>
  <c r="I27" i="10"/>
  <c r="I28" i="10"/>
  <c r="I30" i="10"/>
  <c r="I31" i="10"/>
  <c r="I33" i="10"/>
  <c r="I34" i="10"/>
  <c r="I35" i="10"/>
  <c r="I36" i="10"/>
  <c r="AT41" i="1"/>
  <c r="AT21" i="1"/>
  <c r="AT4" i="1"/>
  <c r="AS41" i="1"/>
  <c r="AR41" i="1"/>
  <c r="AS21" i="1"/>
  <c r="AS4" i="1"/>
  <c r="O47" i="9"/>
  <c r="O48" i="9"/>
  <c r="O49" i="9"/>
  <c r="O50" i="9"/>
  <c r="O52" i="9"/>
  <c r="O53" i="9"/>
  <c r="O55" i="9"/>
  <c r="O56" i="9"/>
  <c r="AO28" i="1"/>
  <c r="AO31" i="1"/>
  <c r="AO25" i="1"/>
  <c r="AJ3" i="1"/>
  <c r="AO27" i="1" s="1"/>
  <c r="AO5" i="1"/>
  <c r="AO7" i="1"/>
  <c r="AO8" i="1"/>
  <c r="AO11" i="1"/>
  <c r="AO12" i="1"/>
  <c r="AO13" i="1"/>
  <c r="AO15" i="1"/>
  <c r="AO16" i="1"/>
  <c r="U4" i="1"/>
  <c r="U12" i="1" s="1" a="1"/>
  <c r="V6" i="1" a="1"/>
  <c r="AM6" i="1" a="1"/>
  <c r="V7" i="1" a="1"/>
  <c r="V7" i="1" s="1"/>
  <c r="AM7" i="1" a="1"/>
  <c r="V8" i="1" a="1"/>
  <c r="AM8" i="1" a="1"/>
  <c r="AM8" i="1" s="1"/>
  <c r="V9" i="1" a="1"/>
  <c r="AM9" i="1" a="1"/>
  <c r="V10" i="1" a="1"/>
  <c r="V10" i="1" s="1"/>
  <c r="AM10" i="1" a="1"/>
  <c r="V11" i="1" a="1"/>
  <c r="V11" i="1" s="1"/>
  <c r="V12" i="1" a="1"/>
  <c r="V12" i="1" s="1"/>
  <c r="AM12" i="1" a="1"/>
  <c r="V13" i="1" a="1"/>
  <c r="AM13" i="1" a="1"/>
  <c r="V14" i="1" a="1"/>
  <c r="AM14" i="1" a="1"/>
  <c r="AM14" i="1" s="1"/>
  <c r="V15" i="1" a="1"/>
  <c r="AM15" i="1" a="1"/>
  <c r="U16" i="1" a="1"/>
  <c r="U16" i="1" s="1"/>
  <c r="V16" i="1" a="1"/>
  <c r="AM16" i="1" a="1"/>
  <c r="AM16" i="1" s="1"/>
  <c r="V17" i="1" a="1"/>
  <c r="AM17" i="1" a="1"/>
  <c r="AM17" i="1" s="1"/>
  <c r="V18" i="1" a="1"/>
  <c r="AM18" i="1" a="1"/>
  <c r="V5" i="1" a="1"/>
  <c r="V5" i="1" s="1"/>
  <c r="I27" i="9"/>
  <c r="K12" i="9" s="1"/>
  <c r="L12" i="9" s="1"/>
  <c r="M12" i="9" s="1"/>
  <c r="N12" i="9" s="1"/>
  <c r="K11" i="9"/>
  <c r="L11" i="9" s="1"/>
  <c r="M11" i="9" s="1"/>
  <c r="N11" i="9" s="1"/>
  <c r="K15" i="9"/>
  <c r="L15" i="9" s="1"/>
  <c r="M15" i="9" s="1"/>
  <c r="N15" i="9" s="1"/>
  <c r="K17" i="9"/>
  <c r="L17" i="9" s="1"/>
  <c r="M17" i="9" s="1"/>
  <c r="N17" i="9" s="1"/>
  <c r="K19" i="9"/>
  <c r="L19" i="9" s="1"/>
  <c r="M19" i="9" s="1"/>
  <c r="N19" i="9" s="1"/>
  <c r="K21" i="9"/>
  <c r="L21" i="9" s="1"/>
  <c r="M21" i="9" s="1"/>
  <c r="N21" i="9" s="1"/>
  <c r="K23" i="9"/>
  <c r="L23" i="9" s="1"/>
  <c r="M23" i="9" s="1"/>
  <c r="N23" i="9" s="1"/>
  <c r="K25" i="9"/>
  <c r="L25" i="9" s="1"/>
  <c r="M25" i="9" s="1"/>
  <c r="N25" i="9" s="1"/>
  <c r="I43" i="9"/>
  <c r="O45" i="9"/>
  <c r="S44" i="9"/>
  <c r="AR21" i="1"/>
  <c r="AM25" i="1" a="1"/>
  <c r="V25" i="1" a="1"/>
  <c r="W4" i="1"/>
  <c r="W25" i="1" s="1" a="1"/>
  <c r="W25" i="1" s="1"/>
  <c r="AM26" i="1" a="1"/>
  <c r="V26" i="1" a="1"/>
  <c r="W26" i="1" a="1"/>
  <c r="AM27" i="1" a="1"/>
  <c r="V27" i="1" a="1"/>
  <c r="W27" i="1" a="1"/>
  <c r="W27" i="1" s="1"/>
  <c r="AM28" i="1" a="1"/>
  <c r="U28" i="1" a="1"/>
  <c r="V28" i="1" a="1"/>
  <c r="AM29" i="1" a="1"/>
  <c r="V29" i="1" a="1"/>
  <c r="W29" i="1" a="1"/>
  <c r="AM30" i="1" a="1"/>
  <c r="U30" i="1" a="1"/>
  <c r="U30" i="1" s="1"/>
  <c r="V30" i="1" a="1"/>
  <c r="AM31" i="1" a="1"/>
  <c r="AM31" i="1" s="1"/>
  <c r="V31" i="1" a="1"/>
  <c r="AM32" i="1" a="1"/>
  <c r="AM32" i="1" s="1"/>
  <c r="V32" i="1" a="1"/>
  <c r="V32" i="1" s="1"/>
  <c r="AM33" i="1" a="1"/>
  <c r="AM33" i="1" s="1"/>
  <c r="U33" i="1" a="1"/>
  <c r="U33" i="1" s="1"/>
  <c r="V33" i="1" a="1"/>
  <c r="AM34" i="1" a="1"/>
  <c r="AM34" i="1" s="1"/>
  <c r="V34" i="1" a="1"/>
  <c r="V34" i="1" s="1"/>
  <c r="AM35" i="1" a="1"/>
  <c r="U35" i="1" a="1"/>
  <c r="U35" i="1" s="1"/>
  <c r="V35" i="1" a="1"/>
  <c r="V35" i="1" s="1"/>
  <c r="AM36" i="1" a="1"/>
  <c r="AM36" i="1" s="1"/>
  <c r="V36" i="1" a="1"/>
  <c r="V36" i="1" s="1"/>
  <c r="AM37" i="1" a="1"/>
  <c r="AM37" i="1" s="1"/>
  <c r="U37" i="1" a="1"/>
  <c r="U37" i="1" s="1"/>
  <c r="V37" i="1" a="1"/>
  <c r="AM38" i="1" a="1"/>
  <c r="AM38" i="1" s="1"/>
  <c r="V38" i="1" a="1"/>
  <c r="W6" i="1" a="1"/>
  <c r="W9" i="1" a="1"/>
  <c r="W9" i="1" s="1"/>
  <c r="W14" i="1" a="1"/>
  <c r="W14" i="1" s="1"/>
  <c r="W17" i="1" a="1"/>
  <c r="W17" i="1" s="1"/>
  <c r="P27" i="9"/>
  <c r="AC5" i="1" a="1"/>
  <c r="AD5" i="1" a="1"/>
  <c r="AM26" i="1"/>
  <c r="AM27" i="1"/>
  <c r="AM28" i="1"/>
  <c r="AM29" i="1"/>
  <c r="AM30" i="1"/>
  <c r="AM35" i="1"/>
  <c r="AM25" i="1"/>
  <c r="AM6" i="1"/>
  <c r="AM7" i="1"/>
  <c r="AM9" i="1"/>
  <c r="AM10" i="1"/>
  <c r="AM12" i="1"/>
  <c r="AM13" i="1"/>
  <c r="AM15" i="1"/>
  <c r="AM18" i="1"/>
  <c r="A11" i="9"/>
  <c r="B11" i="9" s="1"/>
  <c r="B10" i="9"/>
  <c r="C8" i="9"/>
  <c r="AC26" i="1" a="1"/>
  <c r="AD26" i="1" a="1"/>
  <c r="AD26" i="1" s="1"/>
  <c r="AC27" i="1" a="1"/>
  <c r="AC27" i="1" s="1"/>
  <c r="AD27" i="1" a="1"/>
  <c r="AD27" i="1" s="1"/>
  <c r="AC28" i="1" a="1"/>
  <c r="AD28" i="1" a="1"/>
  <c r="AC29" i="1" a="1"/>
  <c r="AC29" i="1" s="1"/>
  <c r="AD29" i="1" a="1"/>
  <c r="AC30" i="1" a="1"/>
  <c r="AD30" i="1" a="1"/>
  <c r="AD30" i="1" s="1"/>
  <c r="AC31" i="1" a="1"/>
  <c r="AC31" i="1" s="1"/>
  <c r="AD31" i="1" a="1"/>
  <c r="AC32" i="1" a="1"/>
  <c r="AC32" i="1" s="1"/>
  <c r="AD32" i="1" a="1"/>
  <c r="AC33" i="1" a="1"/>
  <c r="AC33" i="1" s="1"/>
  <c r="AD33" i="1" a="1"/>
  <c r="AD33" i="1" s="1"/>
  <c r="AC34" i="1" a="1"/>
  <c r="AD34" i="1" a="1"/>
  <c r="AD34" i="1" s="1"/>
  <c r="AC35" i="1" a="1"/>
  <c r="AC35" i="1" s="1"/>
  <c r="AD35" i="1" a="1"/>
  <c r="AD35" i="1" s="1"/>
  <c r="AC36" i="1" a="1"/>
  <c r="AD36" i="1" a="1"/>
  <c r="AC37" i="1" a="1"/>
  <c r="AC37" i="1" s="1"/>
  <c r="AD37" i="1" a="1"/>
  <c r="AD37" i="1" s="1"/>
  <c r="AC38" i="1" a="1"/>
  <c r="AC38" i="1" s="1"/>
  <c r="AD38" i="1" a="1"/>
  <c r="AD38" i="1" s="1"/>
  <c r="AD28" i="1"/>
  <c r="AD29" i="1"/>
  <c r="AD31" i="1"/>
  <c r="AD32" i="1"/>
  <c r="AD36" i="1"/>
  <c r="AD25" i="1" a="1"/>
  <c r="AD25" i="1" s="1"/>
  <c r="AC25" i="1" a="1"/>
  <c r="AC25" i="1" s="1"/>
  <c r="AC26" i="1"/>
  <c r="AC28" i="1"/>
  <c r="AC30" i="1"/>
  <c r="AC34" i="1"/>
  <c r="AC36" i="1"/>
  <c r="V38" i="1"/>
  <c r="V37" i="1"/>
  <c r="V33" i="1"/>
  <c r="V31" i="1"/>
  <c r="V30" i="1"/>
  <c r="W29" i="1"/>
  <c r="V29" i="1"/>
  <c r="V28" i="1"/>
  <c r="U28" i="1"/>
  <c r="V27" i="1"/>
  <c r="W26" i="1"/>
  <c r="V26" i="1"/>
  <c r="V25" i="1"/>
  <c r="AC6" i="1" a="1"/>
  <c r="AC6" i="1" s="1"/>
  <c r="AD6" i="1" a="1"/>
  <c r="AC7" i="1" a="1"/>
  <c r="AD7" i="1" a="1"/>
  <c r="AD7" i="1" s="1"/>
  <c r="AC8" i="1" a="1"/>
  <c r="AD8" i="1" a="1"/>
  <c r="AD8" i="1" s="1"/>
  <c r="AC9" i="1" a="1"/>
  <c r="AD9" i="1" a="1"/>
  <c r="AC10" i="1" a="1"/>
  <c r="AC10" i="1" s="1"/>
  <c r="AD10" i="1" a="1"/>
  <c r="AC11" i="1" a="1"/>
  <c r="AD11" i="1" a="1"/>
  <c r="AD11" i="1" s="1"/>
  <c r="AC12" i="1" a="1"/>
  <c r="AD12" i="1" a="1"/>
  <c r="AD12" i="1" s="1"/>
  <c r="AC13" i="1" a="1"/>
  <c r="AD13" i="1" a="1"/>
  <c r="AC14" i="1" a="1"/>
  <c r="AC14" i="1" s="1"/>
  <c r="AD14" i="1" a="1"/>
  <c r="AD14" i="1" s="1"/>
  <c r="AC15" i="1" a="1"/>
  <c r="AD15" i="1" a="1"/>
  <c r="AD15" i="1" s="1"/>
  <c r="AC16" i="1" a="1"/>
  <c r="AD16" i="1" a="1"/>
  <c r="AD16" i="1" s="1"/>
  <c r="AC17" i="1" a="1"/>
  <c r="AD17" i="1" a="1"/>
  <c r="AC18" i="1" a="1"/>
  <c r="AC18" i="1" s="1"/>
  <c r="AD18" i="1" a="1"/>
  <c r="AJ6" i="1" a="1"/>
  <c r="AJ6" i="1"/>
  <c r="AJ7" i="1" a="1"/>
  <c r="AJ7" i="1"/>
  <c r="AJ8" i="1" a="1"/>
  <c r="AJ8" i="1"/>
  <c r="AJ9" i="1" a="1"/>
  <c r="AJ9" i="1" s="1"/>
  <c r="AJ10" i="1" a="1"/>
  <c r="AJ10" i="1" s="1"/>
  <c r="AJ11" i="1" a="1"/>
  <c r="AJ11" i="1" s="1"/>
  <c r="AJ12" i="1" a="1"/>
  <c r="AJ12" i="1" s="1"/>
  <c r="AJ13" i="1" a="1"/>
  <c r="AJ13" i="1" s="1"/>
  <c r="AJ14" i="1" a="1"/>
  <c r="AJ14" i="1" s="1"/>
  <c r="AJ15" i="1" a="1"/>
  <c r="AJ15" i="1" s="1"/>
  <c r="AJ16" i="1" a="1"/>
  <c r="AJ16" i="1"/>
  <c r="AJ17" i="1" a="1"/>
  <c r="AJ17" i="1" s="1"/>
  <c r="AJ18" i="1" a="1"/>
  <c r="AJ18" i="1" s="1"/>
  <c r="AJ5" i="1" a="1"/>
  <c r="AJ5" i="1" s="1"/>
  <c r="V6" i="1"/>
  <c r="W6" i="1"/>
  <c r="V8" i="1"/>
  <c r="V9" i="1"/>
  <c r="U12" i="1"/>
  <c r="V13" i="1"/>
  <c r="V14" i="1"/>
  <c r="V15" i="1"/>
  <c r="V16" i="1"/>
  <c r="V17" i="1"/>
  <c r="V18" i="1"/>
  <c r="AD6" i="1"/>
  <c r="AD9" i="1"/>
  <c r="AD10" i="1"/>
  <c r="AD13" i="1"/>
  <c r="AD17" i="1"/>
  <c r="AD18" i="1"/>
  <c r="AD5" i="1"/>
  <c r="AC7" i="1"/>
  <c r="AC8" i="1"/>
  <c r="AC9" i="1"/>
  <c r="AC11" i="1"/>
  <c r="AC12" i="1"/>
  <c r="AC13" i="1"/>
  <c r="AC15" i="1"/>
  <c r="AC16" i="1"/>
  <c r="AC17" i="1"/>
  <c r="AC5" i="1"/>
  <c r="C6" i="8" a="1"/>
  <c r="C6" i="8" s="1"/>
  <c r="C7" i="8" a="1"/>
  <c r="C8" i="8" a="1"/>
  <c r="C9" i="8" a="1"/>
  <c r="C9" i="8" s="1"/>
  <c r="C10" i="8" a="1"/>
  <c r="C11" i="8" a="1"/>
  <c r="C11" i="8" s="1"/>
  <c r="C12" i="8" a="1"/>
  <c r="C12" i="8" s="1"/>
  <c r="C13" i="8" a="1"/>
  <c r="C13" i="8" s="1"/>
  <c r="C10" i="8"/>
  <c r="C48" i="8" a="1"/>
  <c r="C49" i="8" a="1"/>
  <c r="C49" i="8" s="1"/>
  <c r="C50" i="8" a="1"/>
  <c r="C51" i="8" a="1"/>
  <c r="C52" i="8" a="1"/>
  <c r="C45" i="8" a="1"/>
  <c r="C46" i="8" a="1"/>
  <c r="C46" i="8" s="1"/>
  <c r="C24" i="8" a="1"/>
  <c r="C25" i="8" a="1"/>
  <c r="C26" i="8" a="1"/>
  <c r="C26" i="8" s="1"/>
  <c r="C27" i="8" a="1"/>
  <c r="C28" i="8" a="1"/>
  <c r="C29" i="8" a="1"/>
  <c r="C30" i="8" a="1"/>
  <c r="C30" i="8" s="1"/>
  <c r="C31" i="8" a="1"/>
  <c r="C31" i="8" s="1"/>
  <c r="C33" i="8" a="1"/>
  <c r="C34" i="8" a="1"/>
  <c r="C35" i="8" a="1"/>
  <c r="C35" i="8" s="1"/>
  <c r="C36" i="8" a="1"/>
  <c r="C37" i="8" a="1"/>
  <c r="C37" i="8" s="1"/>
  <c r="C38" i="8" a="1"/>
  <c r="C39" i="8" a="1"/>
  <c r="C39" i="8" s="1"/>
  <c r="C40" i="8" a="1"/>
  <c r="C40" i="8" s="1"/>
  <c r="C41" i="8" a="1"/>
  <c r="C42" i="8" a="1"/>
  <c r="C43" i="8" a="1"/>
  <c r="C43" i="8" s="1"/>
  <c r="C14" i="8" a="1"/>
  <c r="C15" i="8" a="1"/>
  <c r="C16" i="8" a="1"/>
  <c r="C16" i="8" s="1"/>
  <c r="C17" i="8" a="1"/>
  <c r="C17" i="8" s="1"/>
  <c r="C18" i="8" a="1"/>
  <c r="C18" i="8" s="1"/>
  <c r="C19" i="8" a="1"/>
  <c r="C19" i="8" s="1"/>
  <c r="C20" i="8" a="1"/>
  <c r="C20" i="8" s="1"/>
  <c r="C21" i="8" a="1"/>
  <c r="C21" i="8" s="1"/>
  <c r="C7" i="8"/>
  <c r="C8" i="8"/>
  <c r="C14" i="8"/>
  <c r="C15" i="8"/>
  <c r="C22" i="8" a="1"/>
  <c r="C22" i="8" s="1"/>
  <c r="C23" i="8" a="1"/>
  <c r="C23" i="8" s="1"/>
  <c r="C24" i="8"/>
  <c r="C25" i="8"/>
  <c r="C27" i="8"/>
  <c r="C28" i="8"/>
  <c r="C29" i="8"/>
  <c r="C32" i="8" a="1"/>
  <c r="C32" i="8" s="1"/>
  <c r="C33" i="8"/>
  <c r="C34" i="8"/>
  <c r="C36" i="8"/>
  <c r="C38" i="8"/>
  <c r="C41" i="8"/>
  <c r="C42" i="8"/>
  <c r="C44" i="8" a="1"/>
  <c r="C44" i="8" s="1"/>
  <c r="C45" i="8"/>
  <c r="C47" i="8" a="1"/>
  <c r="C47" i="8" s="1"/>
  <c r="C48" i="8"/>
  <c r="C50" i="8"/>
  <c r="C51" i="8"/>
  <c r="C52" i="8"/>
  <c r="C5" i="8" a="1"/>
  <c r="C5" i="8" s="1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24" i="8"/>
  <c r="E19" i="1"/>
  <c r="W16" i="1" l="1" a="1"/>
  <c r="W16" i="1" s="1"/>
  <c r="W8" i="1" a="1"/>
  <c r="W8" i="1" s="1"/>
  <c r="W37" i="1" a="1"/>
  <c r="W37" i="1" s="1"/>
  <c r="W35" i="1" a="1"/>
  <c r="W35" i="1" s="1"/>
  <c r="W33" i="1" a="1"/>
  <c r="W33" i="1" s="1"/>
  <c r="W31" i="1" a="1"/>
  <c r="W31" i="1" s="1"/>
  <c r="AO36" i="1"/>
  <c r="M71" i="9"/>
  <c r="G76" i="9"/>
  <c r="J17" i="10"/>
  <c r="I17" i="10" s="1"/>
  <c r="D46" i="8"/>
  <c r="W15" i="1" a="1"/>
  <c r="W15" i="1" s="1"/>
  <c r="W7" i="1" a="1"/>
  <c r="W7" i="1" s="1"/>
  <c r="U29" i="1" a="1"/>
  <c r="U29" i="1" s="1"/>
  <c r="AO33" i="1"/>
  <c r="L82" i="9"/>
  <c r="J16" i="10"/>
  <c r="I16" i="10" s="1"/>
  <c r="K10" i="10"/>
  <c r="K11" i="10" s="1"/>
  <c r="K12" i="10" s="1"/>
  <c r="K13" i="10" s="1"/>
  <c r="K14" i="10" s="1"/>
  <c r="K15" i="10" s="1"/>
  <c r="K16" i="10" s="1"/>
  <c r="K17" i="10" s="1"/>
  <c r="K18" i="10" s="1"/>
  <c r="K19" i="10" s="1"/>
  <c r="K20" i="10" s="1"/>
  <c r="AL21" i="10" s="1"/>
  <c r="D25" i="8"/>
  <c r="D16" i="8"/>
  <c r="W13" i="1" a="1"/>
  <c r="W13" i="1" s="1"/>
  <c r="W5" i="1" a="1"/>
  <c r="W5" i="1" s="1"/>
  <c r="W30" i="1" a="1"/>
  <c r="W30" i="1" s="1"/>
  <c r="X30" i="1" s="1"/>
  <c r="AN30" i="1" s="1"/>
  <c r="W28" i="1" a="1"/>
  <c r="W28" i="1" s="1"/>
  <c r="U10" i="1" a="1"/>
  <c r="U10" i="1" s="1"/>
  <c r="J14" i="10"/>
  <c r="I14" i="10" s="1"/>
  <c r="W12" i="1" a="1"/>
  <c r="W12" i="1" s="1"/>
  <c r="W38" i="1" a="1"/>
  <c r="W38" i="1" s="1"/>
  <c r="W36" i="1" a="1"/>
  <c r="W36" i="1" s="1"/>
  <c r="W34" i="1" a="1"/>
  <c r="W34" i="1" s="1"/>
  <c r="X34" i="1" s="1"/>
  <c r="W32" i="1" a="1"/>
  <c r="W32" i="1" s="1"/>
  <c r="U26" i="1" a="1"/>
  <c r="U26" i="1" s="1"/>
  <c r="K13" i="9"/>
  <c r="L13" i="9" s="1"/>
  <c r="M13" i="9" s="1"/>
  <c r="N13" i="9" s="1"/>
  <c r="U17" i="1" a="1"/>
  <c r="U17" i="1" s="1"/>
  <c r="B2" i="10"/>
  <c r="M77" i="9"/>
  <c r="H82" i="9"/>
  <c r="J9" i="10"/>
  <c r="I9" i="10" s="1"/>
  <c r="J13" i="10"/>
  <c r="I13" i="10" s="1"/>
  <c r="J20" i="10"/>
  <c r="J12" i="10"/>
  <c r="I12" i="10" s="1"/>
  <c r="Q29" i="10"/>
  <c r="K56" i="10"/>
  <c r="K53" i="10" s="1"/>
  <c r="W11" i="1" a="1"/>
  <c r="W11" i="1" s="1"/>
  <c r="W18" i="1" a="1"/>
  <c r="W18" i="1" s="1"/>
  <c r="W10" i="1" a="1"/>
  <c r="W10" i="1" s="1"/>
  <c r="X10" i="1" s="1"/>
  <c r="U38" i="1" a="1"/>
  <c r="U38" i="1" s="1"/>
  <c r="U36" i="1" a="1"/>
  <c r="U36" i="1" s="1"/>
  <c r="U34" i="1" a="1"/>
  <c r="U34" i="1" s="1"/>
  <c r="U32" i="1" a="1"/>
  <c r="U32" i="1" s="1"/>
  <c r="U9" i="1" a="1"/>
  <c r="U9" i="1" s="1"/>
  <c r="X9" i="1" s="1"/>
  <c r="AE9" i="1" s="1"/>
  <c r="J19" i="10"/>
  <c r="I19" i="10" s="1"/>
  <c r="I20" i="10" s="1"/>
  <c r="T11" i="10"/>
  <c r="O69" i="5"/>
  <c r="O68" i="5"/>
  <c r="O67" i="5"/>
  <c r="O66" i="5"/>
  <c r="O65" i="5"/>
  <c r="O64" i="5"/>
  <c r="D7" i="8"/>
  <c r="D18" i="8"/>
  <c r="AB9" i="1"/>
  <c r="D10" i="8"/>
  <c r="D11" i="8"/>
  <c r="D12" i="8"/>
  <c r="D13" i="8"/>
  <c r="D9" i="8"/>
  <c r="D37" i="8"/>
  <c r="D17" i="8"/>
  <c r="D49" i="8"/>
  <c r="D50" i="8"/>
  <c r="D51" i="8"/>
  <c r="D52" i="8"/>
  <c r="D48" i="8"/>
  <c r="D24" i="8"/>
  <c r="D33" i="8"/>
  <c r="D36" i="8"/>
  <c r="D15" i="8"/>
  <c r="D31" i="8"/>
  <c r="D43" i="8"/>
  <c r="D35" i="8"/>
  <c r="Y37" i="1"/>
  <c r="X37" i="1"/>
  <c r="AN37" i="1" s="1"/>
  <c r="AN16" i="1"/>
  <c r="D6" i="8"/>
  <c r="D30" i="8"/>
  <c r="D42" i="8"/>
  <c r="D34" i="8"/>
  <c r="Y17" i="1"/>
  <c r="AK17" i="1" s="1"/>
  <c r="Y10" i="1"/>
  <c r="AK10" i="1" s="1"/>
  <c r="Y29" i="1"/>
  <c r="X29" i="1"/>
  <c r="X33" i="1"/>
  <c r="Y33" i="1"/>
  <c r="Z33" i="1" s="1"/>
  <c r="AA33" i="1" s="1" a="1"/>
  <c r="AA33" i="1" s="1"/>
  <c r="X35" i="1"/>
  <c r="Y35" i="1"/>
  <c r="D21" i="8"/>
  <c r="D8" i="8"/>
  <c r="D29" i="8"/>
  <c r="D41" i="8"/>
  <c r="Y12" i="1"/>
  <c r="X12" i="1"/>
  <c r="AN12" i="1" s="1"/>
  <c r="C11" i="9"/>
  <c r="D11" i="9" s="1"/>
  <c r="E11" i="9" s="1"/>
  <c r="F11" i="9" s="1"/>
  <c r="C10" i="9"/>
  <c r="D10" i="9" s="1"/>
  <c r="E10" i="9" s="1"/>
  <c r="F10" i="9" s="1"/>
  <c r="D20" i="8"/>
  <c r="D28" i="8"/>
  <c r="D40" i="8"/>
  <c r="AN29" i="1"/>
  <c r="D19" i="8"/>
  <c r="D45" i="8"/>
  <c r="D27" i="8"/>
  <c r="D39" i="8"/>
  <c r="X36" i="1"/>
  <c r="AN36" i="1" s="1"/>
  <c r="Y38" i="1"/>
  <c r="X38" i="1"/>
  <c r="AM39" i="1"/>
  <c r="AN33" i="1"/>
  <c r="D26" i="8"/>
  <c r="D38" i="8"/>
  <c r="X26" i="1"/>
  <c r="Y26" i="1"/>
  <c r="Y28" i="1"/>
  <c r="Z28" i="1" s="1"/>
  <c r="AA28" i="1" s="1" a="1"/>
  <c r="AA28" i="1" s="1"/>
  <c r="X28" i="1"/>
  <c r="Y30" i="1"/>
  <c r="Y32" i="1"/>
  <c r="X32" i="1"/>
  <c r="Y34" i="1"/>
  <c r="Y36" i="1"/>
  <c r="X16" i="1"/>
  <c r="Y16" i="1"/>
  <c r="Y9" i="1"/>
  <c r="AN35" i="1"/>
  <c r="AQ35" i="1"/>
  <c r="AN26" i="1"/>
  <c r="X17" i="1"/>
  <c r="A12" i="9"/>
  <c r="C12" i="9" s="1"/>
  <c r="D12" i="9" s="1"/>
  <c r="E12" i="9" s="1"/>
  <c r="F12" i="9" s="1"/>
  <c r="U31" i="1" a="1"/>
  <c r="U31" i="1" s="1"/>
  <c r="R45" i="9"/>
  <c r="S45" i="9" s="1"/>
  <c r="P45" i="9"/>
  <c r="Q45" i="9" s="1"/>
  <c r="U15" i="1" a="1"/>
  <c r="U15" i="1" s="1"/>
  <c r="U8" i="1" a="1"/>
  <c r="U8" i="1" s="1"/>
  <c r="AO14" i="1"/>
  <c r="AO6" i="1"/>
  <c r="AO34" i="1"/>
  <c r="AO26" i="1"/>
  <c r="R49" i="9"/>
  <c r="S49" i="9" s="1"/>
  <c r="P49" i="9"/>
  <c r="Q49" i="9" s="1"/>
  <c r="AM5" i="1" a="1"/>
  <c r="AM5" i="1" s="1"/>
  <c r="I2" i="10"/>
  <c r="O78" i="9"/>
  <c r="P78" i="9" s="1"/>
  <c r="J78" i="9"/>
  <c r="K78" i="9"/>
  <c r="U18" i="1" a="1"/>
  <c r="U18" i="1" s="1"/>
  <c r="U11" i="1" a="1"/>
  <c r="U11" i="1" s="1"/>
  <c r="P56" i="9"/>
  <c r="Q56" i="9" s="1"/>
  <c r="R56" i="9"/>
  <c r="P48" i="9"/>
  <c r="Q48" i="9" s="1"/>
  <c r="R48" i="9"/>
  <c r="AM11" i="1" a="1"/>
  <c r="AM11" i="1" s="1"/>
  <c r="H2" i="10"/>
  <c r="Q30" i="10"/>
  <c r="AQ28" i="1"/>
  <c r="U13" i="1" a="1"/>
  <c r="U13" i="1" s="1"/>
  <c r="U6" i="1" a="1"/>
  <c r="U6" i="1" s="1"/>
  <c r="AO32" i="1"/>
  <c r="P55" i="9"/>
  <c r="Q55" i="9" s="1"/>
  <c r="R55" i="9"/>
  <c r="P47" i="9"/>
  <c r="Q47" i="9" s="1"/>
  <c r="R47" i="9"/>
  <c r="G2" i="10"/>
  <c r="P12" i="10"/>
  <c r="P54" i="9"/>
  <c r="Q54" i="9" s="1"/>
  <c r="R54" i="9"/>
  <c r="S54" i="9" s="1"/>
  <c r="P46" i="9"/>
  <c r="Q46" i="9" s="1"/>
  <c r="R46" i="9"/>
  <c r="S46" i="9" s="1"/>
  <c r="AQ38" i="1"/>
  <c r="AQ30" i="1"/>
  <c r="U27" i="1" a="1"/>
  <c r="U27" i="1" s="1"/>
  <c r="U25" i="1" a="1"/>
  <c r="U25" i="1" s="1"/>
  <c r="U5" i="1" a="1"/>
  <c r="U5" i="1" s="1"/>
  <c r="AO18" i="1"/>
  <c r="AO10" i="1"/>
  <c r="AO38" i="1"/>
  <c r="AO30" i="1"/>
  <c r="R53" i="9"/>
  <c r="P53" i="9"/>
  <c r="Q53" i="9" s="1"/>
  <c r="D2" i="10"/>
  <c r="K10" i="9"/>
  <c r="K24" i="9"/>
  <c r="L24" i="9" s="1"/>
  <c r="M24" i="9" s="1"/>
  <c r="N24" i="9" s="1"/>
  <c r="K22" i="9"/>
  <c r="L22" i="9" s="1"/>
  <c r="M22" i="9" s="1"/>
  <c r="N22" i="9" s="1"/>
  <c r="K20" i="9"/>
  <c r="L20" i="9" s="1"/>
  <c r="M20" i="9" s="1"/>
  <c r="N20" i="9" s="1"/>
  <c r="K18" i="9"/>
  <c r="L18" i="9" s="1"/>
  <c r="M18" i="9" s="1"/>
  <c r="N18" i="9" s="1"/>
  <c r="K16" i="9"/>
  <c r="L16" i="9" s="1"/>
  <c r="M16" i="9" s="1"/>
  <c r="N16" i="9" s="1"/>
  <c r="K14" i="9"/>
  <c r="L14" i="9" s="1"/>
  <c r="M14" i="9" s="1"/>
  <c r="N14" i="9" s="1"/>
  <c r="U14" i="1" a="1"/>
  <c r="U14" i="1" s="1"/>
  <c r="U7" i="1" a="1"/>
  <c r="U7" i="1" s="1"/>
  <c r="AO17" i="1"/>
  <c r="AO9" i="1"/>
  <c r="AO37" i="1"/>
  <c r="AO29" i="1"/>
  <c r="P52" i="9"/>
  <c r="Q52" i="9" s="1"/>
  <c r="R52" i="9"/>
  <c r="S26" i="10"/>
  <c r="S8" i="10"/>
  <c r="P51" i="9"/>
  <c r="Q51" i="9" s="1"/>
  <c r="R51" i="9"/>
  <c r="F2" i="10"/>
  <c r="C2" i="10"/>
  <c r="K2" i="10"/>
  <c r="T71" i="9"/>
  <c r="U71" i="9"/>
  <c r="W71" i="9" s="1"/>
  <c r="AA39" i="10"/>
  <c r="AO35" i="1"/>
  <c r="R50" i="9"/>
  <c r="P50" i="9"/>
  <c r="Q50" i="9" s="1"/>
  <c r="J2" i="10"/>
  <c r="Q77" i="9"/>
  <c r="L56" i="10"/>
  <c r="M56" i="10" s="1"/>
  <c r="L55" i="10"/>
  <c r="M55" i="10" s="1"/>
  <c r="L54" i="10"/>
  <c r="M54" i="10" s="1"/>
  <c r="M57" i="10" s="1"/>
  <c r="M58" i="10" s="1"/>
  <c r="O71" i="9"/>
  <c r="P71" i="9" s="1"/>
  <c r="Q11" i="10"/>
  <c r="P30" i="10"/>
  <c r="L48" i="10"/>
  <c r="M48" i="10" s="1"/>
  <c r="M50" i="10" s="1"/>
  <c r="U11" i="10"/>
  <c r="W12" i="10" s="1"/>
  <c r="Y13" i="10" s="1"/>
  <c r="AA14" i="10" s="1"/>
  <c r="AC15" i="10" s="1"/>
  <c r="AE16" i="10" s="1"/>
  <c r="AG17" i="10" s="1"/>
  <c r="AI18" i="10" s="1"/>
  <c r="AK19" i="10" s="1"/>
  <c r="R29" i="10"/>
  <c r="S30" i="10" s="1"/>
  <c r="T31" i="10" s="1"/>
  <c r="U32" i="10" s="1"/>
  <c r="V33" i="10" s="1"/>
  <c r="W34" i="10" s="1"/>
  <c r="X35" i="10" s="1"/>
  <c r="Y36" i="10" s="1"/>
  <c r="Z37" i="10" s="1"/>
  <c r="N77" i="9"/>
  <c r="S77" i="9" s="1"/>
  <c r="N78" i="9"/>
  <c r="S78" i="9" s="1"/>
  <c r="G79" i="9"/>
  <c r="R11" i="10"/>
  <c r="T12" i="10" s="1"/>
  <c r="J82" i="9" l="1"/>
  <c r="K82" i="9"/>
  <c r="O82" i="9"/>
  <c r="P82" i="9" s="1"/>
  <c r="Q82" i="9" s="1"/>
  <c r="N82" i="9"/>
  <c r="S82" i="9" s="1"/>
  <c r="Z36" i="1"/>
  <c r="AA36" i="1" s="1" a="1"/>
  <c r="AA36" i="1" s="1"/>
  <c r="AN9" i="1"/>
  <c r="AP9" i="1" s="1"/>
  <c r="S53" i="9"/>
  <c r="Z34" i="1"/>
  <c r="AA34" i="1" s="1" a="1"/>
  <c r="AA34" i="1" s="1"/>
  <c r="AG34" i="1" s="1"/>
  <c r="Z26" i="1"/>
  <c r="AA26" i="1" s="1" a="1"/>
  <c r="AA26" i="1" s="1"/>
  <c r="H76" i="9"/>
  <c r="L76" i="9"/>
  <c r="AA76" i="9"/>
  <c r="AB76" i="9" s="1"/>
  <c r="G75" i="9"/>
  <c r="O71" i="5"/>
  <c r="O72" i="5"/>
  <c r="O73" i="5"/>
  <c r="O63" i="5"/>
  <c r="M63" i="5"/>
  <c r="U77" i="9"/>
  <c r="W77" i="9" s="1"/>
  <c r="T77" i="9"/>
  <c r="Y77" i="9" s="1"/>
  <c r="Y71" i="9"/>
  <c r="Q71" i="9"/>
  <c r="T78" i="9"/>
  <c r="Y78" i="9" s="1"/>
  <c r="U78" i="9"/>
  <c r="W78" i="9" s="1"/>
  <c r="Q31" i="10"/>
  <c r="P31" i="10"/>
  <c r="S51" i="9"/>
  <c r="Y14" i="1"/>
  <c r="X14" i="1"/>
  <c r="S47" i="9"/>
  <c r="S56" i="9"/>
  <c r="X8" i="1"/>
  <c r="Y8" i="1"/>
  <c r="AN17" i="1"/>
  <c r="AB17" i="1"/>
  <c r="AP17" i="1"/>
  <c r="AE17" i="1"/>
  <c r="AP16" i="1"/>
  <c r="AB16" i="1"/>
  <c r="AE16" i="1"/>
  <c r="AE34" i="1"/>
  <c r="AB34" i="1"/>
  <c r="AE26" i="1"/>
  <c r="AF26" i="1" s="1"/>
  <c r="AP26" i="1"/>
  <c r="AB26" i="1"/>
  <c r="AP33" i="1"/>
  <c r="AE33" i="1"/>
  <c r="AF33" i="1" s="1"/>
  <c r="AB33" i="1"/>
  <c r="AN34" i="1"/>
  <c r="AP34" i="1" s="1"/>
  <c r="T26" i="10"/>
  <c r="Y7" i="1"/>
  <c r="X7" i="1"/>
  <c r="L10" i="9"/>
  <c r="M10" i="9" s="1"/>
  <c r="N10" i="9" s="1"/>
  <c r="K27" i="9" a="1"/>
  <c r="K27" i="9" s="1"/>
  <c r="O3" i="9" s="1"/>
  <c r="O4" i="9" s="1"/>
  <c r="O5" i="9" s="1"/>
  <c r="O6" i="9" s="1"/>
  <c r="O8" i="9" s="1"/>
  <c r="O16" i="9" s="1"/>
  <c r="K8" i="9" a="1"/>
  <c r="K8" i="9" s="1"/>
  <c r="S12" i="10"/>
  <c r="R30" i="10"/>
  <c r="S31" i="10" s="1"/>
  <c r="T32" i="10" s="1"/>
  <c r="U33" i="10" s="1"/>
  <c r="V34" i="10" s="1"/>
  <c r="W35" i="10" s="1"/>
  <c r="X36" i="10" s="1"/>
  <c r="Y37" i="10" s="1"/>
  <c r="S52" i="9"/>
  <c r="X5" i="1"/>
  <c r="AN5" i="1" s="1"/>
  <c r="Y5" i="1"/>
  <c r="Q12" i="10"/>
  <c r="S13" i="10" s="1"/>
  <c r="U12" i="10"/>
  <c r="AM19" i="1"/>
  <c r="Y15" i="1"/>
  <c r="X15" i="1"/>
  <c r="AB32" i="1"/>
  <c r="AE32" i="1"/>
  <c r="AF32" i="1" s="1"/>
  <c r="AP29" i="1"/>
  <c r="AE29" i="1"/>
  <c r="AB29" i="1"/>
  <c r="X25" i="1"/>
  <c r="Y25" i="1"/>
  <c r="R12" i="10"/>
  <c r="S55" i="9"/>
  <c r="X11" i="1"/>
  <c r="AN11" i="1" s="1"/>
  <c r="Y11" i="1"/>
  <c r="AS35" i="1"/>
  <c r="Z32" i="1"/>
  <c r="AA32" i="1" s="1" a="1"/>
  <c r="AA32" i="1" s="1"/>
  <c r="AB12" i="1"/>
  <c r="AP12" i="1"/>
  <c r="AE12" i="1"/>
  <c r="Z29" i="1"/>
  <c r="AA29" i="1" s="1" a="1"/>
  <c r="AA29" i="1" s="1"/>
  <c r="AQ29" i="1"/>
  <c r="AP37" i="1"/>
  <c r="AE37" i="1"/>
  <c r="AB37" i="1"/>
  <c r="X27" i="1"/>
  <c r="Y27" i="1"/>
  <c r="Q13" i="10"/>
  <c r="P13" i="10"/>
  <c r="Y18" i="1"/>
  <c r="X18" i="1"/>
  <c r="AB30" i="1"/>
  <c r="AE30" i="1"/>
  <c r="AP30" i="1"/>
  <c r="AR30" i="1" s="1"/>
  <c r="AB38" i="1"/>
  <c r="AE38" i="1"/>
  <c r="AQ12" i="1"/>
  <c r="Z12" i="1"/>
  <c r="AA12" i="1" s="1" a="1"/>
  <c r="AA12" i="1" s="1"/>
  <c r="AG12" i="1" s="1"/>
  <c r="AK12" i="1"/>
  <c r="AQ36" i="1"/>
  <c r="Z37" i="1"/>
  <c r="AA37" i="1" s="1" a="1"/>
  <c r="AA37" i="1" s="1"/>
  <c r="AG37" i="1" s="1"/>
  <c r="AQ37" i="1"/>
  <c r="T8" i="10"/>
  <c r="AT30" i="1"/>
  <c r="AK21" i="10"/>
  <c r="V12" i="10"/>
  <c r="X13" i="10" s="1"/>
  <c r="Z14" i="10" s="1"/>
  <c r="AB15" i="10" s="1"/>
  <c r="AD16" i="10" s="1"/>
  <c r="AF17" i="10" s="1"/>
  <c r="AH18" i="10" s="1"/>
  <c r="AJ19" i="10" s="1"/>
  <c r="AQ26" i="1"/>
  <c r="AN38" i="1"/>
  <c r="AP38" i="1" s="1"/>
  <c r="Z30" i="1"/>
  <c r="AA30" i="1" s="1" a="1"/>
  <c r="AA30" i="1" s="1"/>
  <c r="AQ33" i="1"/>
  <c r="Z38" i="1"/>
  <c r="AA38" i="1" s="1" a="1"/>
  <c r="AA38" i="1" s="1"/>
  <c r="AQ10" i="1"/>
  <c r="Z10" i="1"/>
  <c r="AA10" i="1" s="1" a="1"/>
  <c r="AA10" i="1" s="1"/>
  <c r="AG10" i="1" s="1"/>
  <c r="X6" i="1"/>
  <c r="Y6" i="1"/>
  <c r="Y31" i="1"/>
  <c r="X31" i="1"/>
  <c r="AB28" i="1"/>
  <c r="AE28" i="1"/>
  <c r="AF28" i="1" s="1"/>
  <c r="AN28" i="1"/>
  <c r="AP28" i="1" s="1"/>
  <c r="AP36" i="1"/>
  <c r="AB36" i="1"/>
  <c r="AE36" i="1"/>
  <c r="Z35" i="1"/>
  <c r="AA35" i="1" s="1" a="1"/>
  <c r="AA35" i="1" s="1"/>
  <c r="AB10" i="1"/>
  <c r="AE10" i="1"/>
  <c r="AN10" i="1"/>
  <c r="AP10" i="1" s="1"/>
  <c r="AN32" i="1"/>
  <c r="AP32" i="1" s="1"/>
  <c r="N79" i="9"/>
  <c r="S79" i="9" s="1"/>
  <c r="G80" i="9"/>
  <c r="AA79" i="9"/>
  <c r="AB79" i="9" s="1"/>
  <c r="K79" i="9"/>
  <c r="L79" i="9"/>
  <c r="H79" i="9"/>
  <c r="J79" i="9" s="1"/>
  <c r="S50" i="9"/>
  <c r="O24" i="9"/>
  <c r="Y13" i="1"/>
  <c r="X13" i="1"/>
  <c r="S48" i="9"/>
  <c r="M78" i="9"/>
  <c r="AQ34" i="1"/>
  <c r="AQ9" i="1"/>
  <c r="Z9" i="1"/>
  <c r="AA9" i="1" s="1" a="1"/>
  <c r="AA9" i="1" s="1"/>
  <c r="AG9" i="1" s="1"/>
  <c r="AK9" i="1"/>
  <c r="AP35" i="1"/>
  <c r="AT35" i="1" s="1"/>
  <c r="AB35" i="1"/>
  <c r="AE35" i="1"/>
  <c r="AQ17" i="1"/>
  <c r="Z17" i="1"/>
  <c r="AA17" i="1" s="1" a="1"/>
  <c r="AA17" i="1" s="1"/>
  <c r="AG17" i="1" s="1"/>
  <c r="AQ32" i="1"/>
  <c r="Z39" i="10"/>
  <c r="Q78" i="9"/>
  <c r="B12" i="9"/>
  <c r="A13" i="9"/>
  <c r="AQ16" i="1"/>
  <c r="Z16" i="1"/>
  <c r="AA16" i="1" s="1" a="1"/>
  <c r="AA16" i="1" s="1"/>
  <c r="AG16" i="1" s="1"/>
  <c r="AK16" i="1"/>
  <c r="AG26" i="1"/>
  <c r="AT28" i="1" l="1"/>
  <c r="AR28" i="1"/>
  <c r="AS28" i="1"/>
  <c r="AR35" i="1"/>
  <c r="AF29" i="1"/>
  <c r="AG33" i="1"/>
  <c r="AF35" i="1"/>
  <c r="S57" i="9"/>
  <c r="S58" i="9" s="1"/>
  <c r="O22" i="9"/>
  <c r="AF12" i="1"/>
  <c r="T82" i="9"/>
  <c r="Y82" i="9" s="1"/>
  <c r="U82" i="9"/>
  <c r="W82" i="9" s="1"/>
  <c r="H75" i="9"/>
  <c r="J75" i="9" s="1"/>
  <c r="L75" i="9"/>
  <c r="G74" i="9"/>
  <c r="AA75" i="9"/>
  <c r="AB75" i="9" s="1"/>
  <c r="AF36" i="1"/>
  <c r="O79" i="9"/>
  <c r="P79" i="9" s="1"/>
  <c r="Q79" i="9" s="1"/>
  <c r="O20" i="9"/>
  <c r="AF38" i="1"/>
  <c r="T13" i="10"/>
  <c r="AF34" i="1"/>
  <c r="K76" i="9"/>
  <c r="N76" i="9"/>
  <c r="S76" i="9" s="1"/>
  <c r="O76" i="9"/>
  <c r="P76" i="9" s="1"/>
  <c r="Q76" i="9" s="1"/>
  <c r="J76" i="9"/>
  <c r="M76" i="9" s="1"/>
  <c r="AG30" i="1"/>
  <c r="AG32" i="1"/>
  <c r="M82" i="9"/>
  <c r="AR38" i="1"/>
  <c r="AT38" i="1"/>
  <c r="AS38" i="1"/>
  <c r="AF9" i="1"/>
  <c r="AQ5" i="1"/>
  <c r="Z5" i="1"/>
  <c r="AA5" i="1" s="1" a="1"/>
  <c r="AA5" i="1" s="1"/>
  <c r="Y19" i="1"/>
  <c r="AK5" i="1"/>
  <c r="AT16" i="1"/>
  <c r="AS16" i="1"/>
  <c r="AR16" i="1"/>
  <c r="AG28" i="1"/>
  <c r="AQ13" i="1"/>
  <c r="Z13" i="1"/>
  <c r="AA13" i="1" s="1" a="1"/>
  <c r="AA13" i="1" s="1"/>
  <c r="AK13" i="1"/>
  <c r="U79" i="9"/>
  <c r="W79" i="9" s="1"/>
  <c r="T79" i="9"/>
  <c r="Z31" i="1"/>
  <c r="AA31" i="1" s="1" a="1"/>
  <c r="AA31" i="1" s="1"/>
  <c r="AQ31" i="1"/>
  <c r="AS26" i="1"/>
  <c r="AT26" i="1"/>
  <c r="AR26" i="1"/>
  <c r="O18" i="9"/>
  <c r="AF37" i="1"/>
  <c r="AB25" i="1"/>
  <c r="X39" i="1"/>
  <c r="AE25" i="1"/>
  <c r="AN25" i="1"/>
  <c r="AP25" i="1" s="1"/>
  <c r="AP15" i="1"/>
  <c r="AB15" i="1"/>
  <c r="AE15" i="1"/>
  <c r="AF15" i="1" s="1"/>
  <c r="AN15" i="1"/>
  <c r="O14" i="9"/>
  <c r="AQ7" i="1"/>
  <c r="Z7" i="1"/>
  <c r="AA7" i="1" s="1" a="1"/>
  <c r="AA7" i="1" s="1"/>
  <c r="AK7" i="1"/>
  <c r="AF17" i="1"/>
  <c r="B13" i="9"/>
  <c r="A14" i="9"/>
  <c r="C13" i="9"/>
  <c r="D13" i="9" s="1"/>
  <c r="E13" i="9" s="1"/>
  <c r="F13" i="9" s="1"/>
  <c r="AS12" i="1"/>
  <c r="AR12" i="1"/>
  <c r="AT12" i="1"/>
  <c r="AB18" i="1"/>
  <c r="AN18" i="1"/>
  <c r="AP18" i="1" s="1"/>
  <c r="AE18" i="1"/>
  <c r="AQ15" i="1"/>
  <c r="Z15" i="1"/>
  <c r="AA15" i="1" s="1" a="1"/>
  <c r="AA15" i="1" s="1"/>
  <c r="AK15" i="1"/>
  <c r="U26" i="10"/>
  <c r="AN14" i="1"/>
  <c r="AP14" i="1" s="1"/>
  <c r="AB14" i="1"/>
  <c r="AE14" i="1"/>
  <c r="AF14" i="1" s="1"/>
  <c r="AJ21" i="10"/>
  <c r="AQ18" i="1"/>
  <c r="Z18" i="1"/>
  <c r="AA18" i="1" s="1" a="1"/>
  <c r="AA18" i="1" s="1"/>
  <c r="AG18" i="1" s="1"/>
  <c r="AK18" i="1"/>
  <c r="Y39" i="10"/>
  <c r="AQ14" i="1"/>
  <c r="Z14" i="1"/>
  <c r="AA14" i="1" s="1" a="1"/>
  <c r="AA14" i="1" s="1"/>
  <c r="AK14" i="1"/>
  <c r="AR37" i="1"/>
  <c r="AS37" i="1"/>
  <c r="AT37" i="1"/>
  <c r="AS32" i="1"/>
  <c r="AR32" i="1"/>
  <c r="AT32" i="1"/>
  <c r="AT29" i="1"/>
  <c r="AR29" i="1"/>
  <c r="AS29" i="1"/>
  <c r="AT9" i="1"/>
  <c r="AS9" i="1"/>
  <c r="AR9" i="1"/>
  <c r="M79" i="9"/>
  <c r="AB6" i="1"/>
  <c r="AE6" i="1"/>
  <c r="AN6" i="1"/>
  <c r="AT10" i="1"/>
  <c r="AS10" i="1"/>
  <c r="AR10" i="1"/>
  <c r="AS30" i="1"/>
  <c r="AT36" i="1"/>
  <c r="AR36" i="1"/>
  <c r="AS36" i="1"/>
  <c r="R13" i="10"/>
  <c r="AG29" i="1"/>
  <c r="AQ11" i="1"/>
  <c r="AK11" i="1"/>
  <c r="Z11" i="1"/>
  <c r="AA11" i="1" s="1" a="1"/>
  <c r="AA11" i="1" s="1"/>
  <c r="AG11" i="1" s="1"/>
  <c r="U13" i="10"/>
  <c r="W14" i="10" s="1"/>
  <c r="Y15" i="10" s="1"/>
  <c r="AA16" i="10" s="1"/>
  <c r="AC17" i="10" s="1"/>
  <c r="AE18" i="10" s="1"/>
  <c r="AG19" i="10" s="1"/>
  <c r="AQ6" i="1"/>
  <c r="AK6" i="1"/>
  <c r="Z6" i="1"/>
  <c r="AA6" i="1" s="1" a="1"/>
  <c r="AA6" i="1" s="1"/>
  <c r="AG6" i="1" s="1"/>
  <c r="AT17" i="1"/>
  <c r="AS17" i="1"/>
  <c r="AR17" i="1"/>
  <c r="AS34" i="1"/>
  <c r="AT34" i="1"/>
  <c r="AR34" i="1"/>
  <c r="AF10" i="1"/>
  <c r="AG38" i="1"/>
  <c r="Q14" i="10"/>
  <c r="P14" i="10"/>
  <c r="AP11" i="1"/>
  <c r="AB11" i="1"/>
  <c r="AE11" i="1"/>
  <c r="W13" i="10"/>
  <c r="Y14" i="10" s="1"/>
  <c r="AA15" i="10" s="1"/>
  <c r="AC16" i="10" s="1"/>
  <c r="AE17" i="10" s="1"/>
  <c r="AG18" i="10" s="1"/>
  <c r="AI19" i="10" s="1"/>
  <c r="AQ8" i="1"/>
  <c r="Z8" i="1"/>
  <c r="AA8" i="1" s="1" a="1"/>
  <c r="AA8" i="1" s="1"/>
  <c r="AK8" i="1"/>
  <c r="P32" i="10"/>
  <c r="Q32" i="10"/>
  <c r="AT33" i="1"/>
  <c r="AS33" i="1"/>
  <c r="AR33" i="1"/>
  <c r="S14" i="10"/>
  <c r="O17" i="9"/>
  <c r="O25" i="9"/>
  <c r="O12" i="9"/>
  <c r="O11" i="9"/>
  <c r="O23" i="9"/>
  <c r="O19" i="9"/>
  <c r="O21" i="9"/>
  <c r="O13" i="9"/>
  <c r="O9" i="9"/>
  <c r="O15" i="9"/>
  <c r="AF16" i="1"/>
  <c r="AB8" i="1"/>
  <c r="AN8" i="1"/>
  <c r="AP8" i="1" s="1"/>
  <c r="AE8" i="1"/>
  <c r="AF8" i="1" s="1"/>
  <c r="V13" i="10"/>
  <c r="X14" i="10" s="1"/>
  <c r="Z15" i="10" s="1"/>
  <c r="AB16" i="10" s="1"/>
  <c r="AD17" i="10" s="1"/>
  <c r="AF18" i="10" s="1"/>
  <c r="AH19" i="10" s="1"/>
  <c r="Z27" i="1"/>
  <c r="AA27" i="1" s="1" a="1"/>
  <c r="AA27" i="1" s="1"/>
  <c r="AG27" i="1" s="1"/>
  <c r="AQ27" i="1"/>
  <c r="O10" i="9"/>
  <c r="AF30" i="1"/>
  <c r="AP13" i="1"/>
  <c r="AB13" i="1"/>
  <c r="AE13" i="1"/>
  <c r="AF13" i="1" s="1"/>
  <c r="AN13" i="1"/>
  <c r="N80" i="9"/>
  <c r="S80" i="9" s="1"/>
  <c r="G81" i="9"/>
  <c r="AA80" i="9"/>
  <c r="AB80" i="9" s="1"/>
  <c r="H80" i="9"/>
  <c r="J80" i="9" s="1"/>
  <c r="L80" i="9"/>
  <c r="AG35" i="1"/>
  <c r="AP31" i="1"/>
  <c r="AE31" i="1"/>
  <c r="AB31" i="1"/>
  <c r="AN31" i="1"/>
  <c r="U8" i="10"/>
  <c r="AB27" i="1"/>
  <c r="AE27" i="1"/>
  <c r="AN27" i="1"/>
  <c r="AP27" i="1" s="1"/>
  <c r="Z25" i="1"/>
  <c r="AA25" i="1" s="1" a="1"/>
  <c r="AA25" i="1" s="1"/>
  <c r="AG25" i="1" s="1"/>
  <c r="Y39" i="1"/>
  <c r="AQ25" i="1"/>
  <c r="AG36" i="1"/>
  <c r="AP5" i="1"/>
  <c r="AE5" i="1"/>
  <c r="AF5" i="1" s="1"/>
  <c r="X19" i="1"/>
  <c r="AB5" i="1"/>
  <c r="AP7" i="1"/>
  <c r="AE7" i="1"/>
  <c r="AF7" i="1" s="1"/>
  <c r="AB7" i="1"/>
  <c r="AN7" i="1"/>
  <c r="R31" i="10"/>
  <c r="S32" i="10" s="1"/>
  <c r="T33" i="10" s="1"/>
  <c r="U34" i="10" s="1"/>
  <c r="V35" i="10" s="1"/>
  <c r="W36" i="10" s="1"/>
  <c r="X37" i="10" s="1"/>
  <c r="N75" i="9" l="1"/>
  <c r="S75" i="9" s="1"/>
  <c r="O75" i="9"/>
  <c r="P75" i="9" s="1"/>
  <c r="Q75" i="9" s="1"/>
  <c r="AG13" i="1"/>
  <c r="T14" i="10"/>
  <c r="AN19" i="1"/>
  <c r="U76" i="9"/>
  <c r="W76" i="9" s="1"/>
  <c r="T76" i="9"/>
  <c r="Y76" i="9" s="1"/>
  <c r="K75" i="9"/>
  <c r="M75" i="9" s="1"/>
  <c r="Y79" i="9"/>
  <c r="AG31" i="1"/>
  <c r="AP6" i="1"/>
  <c r="AS6" i="1" s="1"/>
  <c r="L74" i="9"/>
  <c r="AA74" i="9"/>
  <c r="AB74" i="9" s="1"/>
  <c r="G73" i="9"/>
  <c r="H74" i="9"/>
  <c r="AT8" i="1"/>
  <c r="AS8" i="1"/>
  <c r="AR8" i="1"/>
  <c r="K80" i="9"/>
  <c r="M80" i="9" s="1"/>
  <c r="AI21" i="10"/>
  <c r="O26" i="9"/>
  <c r="O27" i="9" s="1"/>
  <c r="AF11" i="1"/>
  <c r="AF6" i="1"/>
  <c r="AF18" i="1"/>
  <c r="A15" i="9"/>
  <c r="B14" i="9"/>
  <c r="C14" i="9"/>
  <c r="D14" i="9" s="1"/>
  <c r="E14" i="9" s="1"/>
  <c r="F14" i="9" s="1"/>
  <c r="AK19" i="1"/>
  <c r="AF27" i="1"/>
  <c r="AF31" i="1"/>
  <c r="H81" i="9"/>
  <c r="J81" i="9" s="1"/>
  <c r="O81" i="9"/>
  <c r="P81" i="9" s="1"/>
  <c r="K81" i="9"/>
  <c r="AA81" i="9"/>
  <c r="AB81" i="9" s="1"/>
  <c r="L81" i="9"/>
  <c r="AT27" i="1"/>
  <c r="AR27" i="1"/>
  <c r="AS27" i="1"/>
  <c r="V26" i="10"/>
  <c r="AG5" i="1"/>
  <c r="AH21" i="10"/>
  <c r="P33" i="10"/>
  <c r="Q33" i="10"/>
  <c r="AT18" i="1"/>
  <c r="AS18" i="1"/>
  <c r="AR18" i="1"/>
  <c r="AN39" i="1"/>
  <c r="AS13" i="1"/>
  <c r="AR13" i="1"/>
  <c r="AT13" i="1"/>
  <c r="AR5" i="1"/>
  <c r="AS5" i="1"/>
  <c r="AT5" i="1"/>
  <c r="AG21" i="10"/>
  <c r="U14" i="10"/>
  <c r="X39" i="10"/>
  <c r="O80" i="9"/>
  <c r="P80" i="9" s="1"/>
  <c r="R32" i="10"/>
  <c r="S33" i="10" s="1"/>
  <c r="T34" i="10" s="1"/>
  <c r="U35" i="10" s="1"/>
  <c r="V36" i="10" s="1"/>
  <c r="W37" i="10" s="1"/>
  <c r="R14" i="10"/>
  <c r="T15" i="10" s="1"/>
  <c r="AG7" i="1"/>
  <c r="AF25" i="1"/>
  <c r="V14" i="10"/>
  <c r="X15" i="10" s="1"/>
  <c r="Z16" i="10" s="1"/>
  <c r="AB17" i="10" s="1"/>
  <c r="AD18" i="10" s="1"/>
  <c r="AF19" i="10" s="1"/>
  <c r="AT25" i="1"/>
  <c r="AS25" i="1"/>
  <c r="AR25" i="1"/>
  <c r="AG8" i="1"/>
  <c r="Q15" i="10"/>
  <c r="P15" i="10"/>
  <c r="AR11" i="1"/>
  <c r="AT11" i="1"/>
  <c r="AS11" i="1"/>
  <c r="AG14" i="1"/>
  <c r="AG15" i="1"/>
  <c r="AS7" i="1"/>
  <c r="AR7" i="1"/>
  <c r="AT7" i="1"/>
  <c r="AS31" i="1"/>
  <c r="AR31" i="1"/>
  <c r="AT31" i="1"/>
  <c r="V8" i="10"/>
  <c r="U15" i="10"/>
  <c r="AS14" i="1"/>
  <c r="AR14" i="1"/>
  <c r="AT14" i="1"/>
  <c r="AT15" i="1"/>
  <c r="AS15" i="1"/>
  <c r="AR15" i="1"/>
  <c r="U80" i="9"/>
  <c r="W80" i="9" s="1"/>
  <c r="T80" i="9"/>
  <c r="G72" i="9" l="1"/>
  <c r="H73" i="9"/>
  <c r="AA73" i="9"/>
  <c r="AB73" i="9" s="1"/>
  <c r="L73" i="9"/>
  <c r="O73" i="9"/>
  <c r="P73" i="9" s="1"/>
  <c r="Q73" i="9" s="1"/>
  <c r="AT6" i="1"/>
  <c r="R33" i="10"/>
  <c r="S34" i="10" s="1"/>
  <c r="T35" i="10" s="1"/>
  <c r="U36" i="10" s="1"/>
  <c r="V37" i="10" s="1"/>
  <c r="AR6" i="1"/>
  <c r="AR20" i="1" s="1"/>
  <c r="J74" i="9"/>
  <c r="N74" i="9"/>
  <c r="S74" i="9" s="1"/>
  <c r="O74" i="9"/>
  <c r="P74" i="9" s="1"/>
  <c r="K74" i="9"/>
  <c r="M74" i="9" s="1"/>
  <c r="R15" i="10"/>
  <c r="S16" i="10" s="1"/>
  <c r="T75" i="9"/>
  <c r="Y75" i="9" s="1"/>
  <c r="U75" i="9"/>
  <c r="W75" i="9" s="1"/>
  <c r="W26" i="10"/>
  <c r="S15" i="10"/>
  <c r="U16" i="10" s="1"/>
  <c r="AF21" i="10"/>
  <c r="V39" i="10"/>
  <c r="W39" i="10"/>
  <c r="P34" i="10"/>
  <c r="Q34" i="10"/>
  <c r="B15" i="9"/>
  <c r="A16" i="9"/>
  <c r="C15" i="9"/>
  <c r="D15" i="9" s="1"/>
  <c r="E15" i="9" s="1"/>
  <c r="F15" i="9" s="1"/>
  <c r="Q80" i="9"/>
  <c r="Y80" i="9"/>
  <c r="M81" i="9"/>
  <c r="AS19" i="1"/>
  <c r="AS20" i="1"/>
  <c r="W8" i="10"/>
  <c r="AR40" i="1"/>
  <c r="AR39" i="1"/>
  <c r="Q81" i="9"/>
  <c r="AS40" i="1"/>
  <c r="AS39" i="1"/>
  <c r="AT40" i="1"/>
  <c r="AT39" i="1"/>
  <c r="AT20" i="1"/>
  <c r="AT19" i="1"/>
  <c r="N81" i="9"/>
  <c r="S81" i="9" s="1"/>
  <c r="AG3" i="1"/>
  <c r="Q16" i="10"/>
  <c r="P16" i="10"/>
  <c r="R16" i="10"/>
  <c r="W15" i="10"/>
  <c r="Y16" i="10" s="1"/>
  <c r="AA17" i="10" s="1"/>
  <c r="AC18" i="10" s="1"/>
  <c r="AE19" i="10" s="1"/>
  <c r="V15" i="10"/>
  <c r="X16" i="10" s="1"/>
  <c r="Z17" i="10" s="1"/>
  <c r="AB18" i="10" s="1"/>
  <c r="AD19" i="10" s="1"/>
  <c r="R34" i="10" l="1"/>
  <c r="S35" i="10" s="1"/>
  <c r="T36" i="10" s="1"/>
  <c r="U37" i="10" s="1"/>
  <c r="S17" i="10"/>
  <c r="R35" i="10"/>
  <c r="S36" i="10" s="1"/>
  <c r="T37" i="10" s="1"/>
  <c r="Q74" i="9"/>
  <c r="T74" i="9"/>
  <c r="Y74" i="9" s="1"/>
  <c r="U74" i="9"/>
  <c r="W74" i="9" s="1"/>
  <c r="J73" i="9"/>
  <c r="N73" i="9"/>
  <c r="S73" i="9" s="1"/>
  <c r="K73" i="9"/>
  <c r="AR19" i="1"/>
  <c r="H72" i="9"/>
  <c r="L72" i="9"/>
  <c r="AA72" i="9"/>
  <c r="AB72" i="9" s="1"/>
  <c r="X8" i="10"/>
  <c r="AD21" i="10"/>
  <c r="AE21" i="10"/>
  <c r="B16" i="9"/>
  <c r="A17" i="9"/>
  <c r="C16" i="9"/>
  <c r="D16" i="9" s="1"/>
  <c r="E16" i="9" s="1"/>
  <c r="F16" i="9" s="1"/>
  <c r="X26" i="10"/>
  <c r="T81" i="9"/>
  <c r="Y81" i="9" s="1"/>
  <c r="U81" i="9"/>
  <c r="W81" i="9" s="1"/>
  <c r="T39" i="10"/>
  <c r="U39" i="10"/>
  <c r="Q35" i="10"/>
  <c r="R36" i="10" s="1"/>
  <c r="S37" i="10" s="1"/>
  <c r="P35" i="10"/>
  <c r="V16" i="10"/>
  <c r="X17" i="10" s="1"/>
  <c r="Z18" i="10" s="1"/>
  <c r="AB19" i="10" s="1"/>
  <c r="P17" i="10"/>
  <c r="R17" i="10"/>
  <c r="Q17" i="10"/>
  <c r="W16" i="10"/>
  <c r="Y17" i="10" s="1"/>
  <c r="AA18" i="10" s="1"/>
  <c r="AC19" i="10" s="1"/>
  <c r="T16" i="10"/>
  <c r="M73" i="9" l="1"/>
  <c r="V17" i="10"/>
  <c r="J72" i="9"/>
  <c r="N72" i="9"/>
  <c r="S72" i="9" s="1"/>
  <c r="K72" i="9"/>
  <c r="O72" i="9"/>
  <c r="P72" i="9" s="1"/>
  <c r="U73" i="9"/>
  <c r="W73" i="9" s="1"/>
  <c r="T73" i="9"/>
  <c r="Y73" i="9" s="1"/>
  <c r="Q36" i="10"/>
  <c r="R37" i="10" s="1"/>
  <c r="P36" i="10"/>
  <c r="AB21" i="10"/>
  <c r="S39" i="10"/>
  <c r="AC21" i="10"/>
  <c r="Y26" i="10"/>
  <c r="W17" i="10"/>
  <c r="Y18" i="10" s="1"/>
  <c r="AA19" i="10" s="1"/>
  <c r="U17" i="10"/>
  <c r="W18" i="10" s="1"/>
  <c r="S18" i="10"/>
  <c r="B17" i="9"/>
  <c r="A18" i="9"/>
  <c r="C17" i="9"/>
  <c r="D17" i="9" s="1"/>
  <c r="E17" i="9" s="1"/>
  <c r="F17" i="9" s="1"/>
  <c r="T18" i="10"/>
  <c r="P18" i="10"/>
  <c r="R18" i="10"/>
  <c r="Q18" i="10"/>
  <c r="T17" i="10"/>
  <c r="Y8" i="10"/>
  <c r="Q72" i="9" l="1"/>
  <c r="X18" i="10"/>
  <c r="Z19" i="10" s="1"/>
  <c r="M72" i="9"/>
  <c r="U72" i="9"/>
  <c r="W72" i="9" s="1"/>
  <c r="T72" i="9"/>
  <c r="Y72" i="9" s="1"/>
  <c r="S19" i="10"/>
  <c r="Z26" i="10"/>
  <c r="R39" i="10"/>
  <c r="Z8" i="10"/>
  <c r="A19" i="9"/>
  <c r="B18" i="9"/>
  <c r="C18" i="9"/>
  <c r="D18" i="9" s="1"/>
  <c r="E18" i="9" s="1"/>
  <c r="F18" i="9" s="1"/>
  <c r="V18" i="10"/>
  <c r="X19" i="10" s="1"/>
  <c r="U18" i="10"/>
  <c r="W19" i="10" s="1"/>
  <c r="S21" i="10"/>
  <c r="T19" i="10"/>
  <c r="Y19" i="10"/>
  <c r="P19" i="10"/>
  <c r="R19" i="10"/>
  <c r="Q19" i="10"/>
  <c r="AA21" i="10"/>
  <c r="Z21" i="10"/>
  <c r="Q37" i="10"/>
  <c r="P37" i="10"/>
  <c r="P39" i="10" l="1"/>
  <c r="P21" i="10"/>
  <c r="Y21" i="10"/>
  <c r="AA8" i="10"/>
  <c r="W21" i="10"/>
  <c r="Q21" i="10"/>
  <c r="X21" i="10"/>
  <c r="R21" i="10"/>
  <c r="U19" i="10"/>
  <c r="Q39" i="10"/>
  <c r="AA26" i="10"/>
  <c r="T21" i="10"/>
  <c r="B19" i="9"/>
  <c r="A20" i="9"/>
  <c r="C19" i="9"/>
  <c r="D19" i="9" s="1"/>
  <c r="E19" i="9" s="1"/>
  <c r="F19" i="9" s="1"/>
  <c r="V19" i="10"/>
  <c r="B20" i="9" l="1"/>
  <c r="A21" i="9"/>
  <c r="C20" i="9"/>
  <c r="D20" i="9" s="1"/>
  <c r="E20" i="9" s="1"/>
  <c r="F20" i="9" s="1"/>
  <c r="U21" i="10"/>
  <c r="O39" i="10"/>
  <c r="AB8" i="10"/>
  <c r="V21" i="10"/>
  <c r="O26" i="10"/>
  <c r="O21" i="10" l="1"/>
  <c r="B21" i="9"/>
  <c r="A22" i="9"/>
  <c r="C21" i="9"/>
  <c r="D21" i="9" s="1"/>
  <c r="E21" i="9" s="1"/>
  <c r="F21" i="9" s="1"/>
  <c r="AC8" i="10"/>
  <c r="P40" i="10"/>
  <c r="R40" i="10"/>
  <c r="Q40" i="10"/>
  <c r="S40" i="10"/>
  <c r="T40" i="10"/>
  <c r="U40" i="10"/>
  <c r="V40" i="10"/>
  <c r="W40" i="10"/>
  <c r="X40" i="10"/>
  <c r="Y40" i="10"/>
  <c r="Z40" i="10"/>
  <c r="AA40" i="10"/>
  <c r="O40" i="10" l="1"/>
  <c r="AD8" i="10"/>
  <c r="A23" i="9"/>
  <c r="B22" i="9"/>
  <c r="C22" i="9"/>
  <c r="D22" i="9" s="1"/>
  <c r="E22" i="9" s="1"/>
  <c r="F22" i="9" s="1"/>
  <c r="B23" i="9" l="1"/>
  <c r="A24" i="9"/>
  <c r="C23" i="9"/>
  <c r="D23" i="9" s="1"/>
  <c r="E23" i="9" s="1"/>
  <c r="F23" i="9" s="1"/>
  <c r="AE8" i="10"/>
  <c r="J40" i="10"/>
  <c r="I40" i="10"/>
  <c r="U41" i="10" l="1"/>
  <c r="Q41" i="10"/>
  <c r="Y41" i="10"/>
  <c r="W41" i="10"/>
  <c r="Z41" i="10"/>
  <c r="S41" i="10"/>
  <c r="P41" i="10"/>
  <c r="V41" i="10"/>
  <c r="X41" i="10"/>
  <c r="AA41" i="10"/>
  <c r="R41" i="10"/>
  <c r="T41" i="10"/>
  <c r="AF8" i="10"/>
  <c r="A25" i="9"/>
  <c r="B24" i="9"/>
  <c r="C24" i="9"/>
  <c r="D24" i="9" s="1"/>
  <c r="E24" i="9" s="1"/>
  <c r="F24" i="9" s="1"/>
  <c r="O41" i="10" l="1"/>
  <c r="AG8" i="10"/>
  <c r="B25" i="9"/>
  <c r="A26" i="9"/>
  <c r="C25" i="9"/>
  <c r="D25" i="9" s="1"/>
  <c r="E25" i="9" s="1"/>
  <c r="F25" i="9" s="1"/>
  <c r="A27" i="9" l="1"/>
  <c r="B26" i="9"/>
  <c r="C26" i="9"/>
  <c r="D26" i="9" s="1"/>
  <c r="E26" i="9" s="1"/>
  <c r="F26" i="9" s="1"/>
  <c r="AH8" i="10"/>
  <c r="AI8" i="10" l="1"/>
  <c r="B27" i="9"/>
  <c r="A28" i="9"/>
  <c r="C27" i="9"/>
  <c r="D27" i="9" s="1"/>
  <c r="E27" i="9" s="1"/>
  <c r="F27" i="9" s="1"/>
  <c r="B28" i="9" l="1"/>
  <c r="A29" i="9"/>
  <c r="C28" i="9"/>
  <c r="D28" i="9" s="1"/>
  <c r="E28" i="9" s="1"/>
  <c r="F28" i="9" s="1"/>
  <c r="AJ8" i="10"/>
  <c r="AK8" i="10" l="1"/>
  <c r="B29" i="9"/>
  <c r="A30" i="9"/>
  <c r="C29" i="9"/>
  <c r="D29" i="9" s="1"/>
  <c r="E29" i="9" s="1"/>
  <c r="F29" i="9" s="1"/>
  <c r="A31" i="9" l="1"/>
  <c r="B30" i="9"/>
  <c r="C30" i="9"/>
  <c r="D30" i="9" s="1"/>
  <c r="E30" i="9" s="1"/>
  <c r="F30" i="9" s="1"/>
  <c r="AL8" i="10"/>
  <c r="O8" i="10" l="1"/>
  <c r="B31" i="9"/>
  <c r="A32" i="9"/>
  <c r="C31" i="9"/>
  <c r="D31" i="9" s="1"/>
  <c r="E31" i="9" s="1"/>
  <c r="F31" i="9" s="1"/>
  <c r="Q22" i="10" l="1"/>
  <c r="P22" i="10"/>
  <c r="R22" i="10"/>
  <c r="S22" i="10"/>
  <c r="T22" i="10"/>
  <c r="U22" i="10"/>
  <c r="V22" i="10"/>
  <c r="W22" i="10"/>
  <c r="X22" i="10"/>
  <c r="Y22" i="10"/>
  <c r="Z22" i="10"/>
  <c r="AA22" i="10"/>
  <c r="AB22" i="10"/>
  <c r="AC22" i="10"/>
  <c r="AD22" i="10"/>
  <c r="AE22" i="10"/>
  <c r="AF22" i="10"/>
  <c r="AG22" i="10"/>
  <c r="AH22" i="10"/>
  <c r="AI22" i="10"/>
  <c r="AJ22" i="10"/>
  <c r="AK22" i="10"/>
  <c r="C32" i="9"/>
  <c r="D32" i="9" s="1"/>
  <c r="E32" i="9" s="1"/>
  <c r="F32" i="9" s="1"/>
  <c r="B32" i="9"/>
  <c r="A33" i="9"/>
  <c r="AL22" i="10"/>
  <c r="B33" i="9" l="1"/>
  <c r="A34" i="9"/>
  <c r="C33" i="9"/>
  <c r="D33" i="9" s="1"/>
  <c r="E33" i="9" s="1"/>
  <c r="F33" i="9" s="1"/>
  <c r="O22" i="10"/>
  <c r="I22" i="10" l="1"/>
  <c r="J22" i="10"/>
  <c r="J23" i="10" s="1"/>
  <c r="J41" i="10" s="1"/>
  <c r="A35" i="9"/>
  <c r="B34" i="9"/>
  <c r="C34" i="9"/>
  <c r="D34" i="9" s="1"/>
  <c r="E34" i="9" s="1"/>
  <c r="F34" i="9" s="1"/>
  <c r="B35" i="9" l="1"/>
  <c r="A36" i="9"/>
  <c r="C35" i="9"/>
  <c r="D35" i="9" s="1"/>
  <c r="E35" i="9" s="1"/>
  <c r="F35" i="9" s="1"/>
  <c r="I23" i="10"/>
  <c r="T23" i="10"/>
  <c r="AJ23" i="10"/>
  <c r="AD23" i="10"/>
  <c r="AL23" i="10"/>
  <c r="S23" i="10"/>
  <c r="Z23" i="10"/>
  <c r="AB23" i="10"/>
  <c r="AF23" i="10"/>
  <c r="AG23" i="10"/>
  <c r="P23" i="10"/>
  <c r="W23" i="10"/>
  <c r="AC23" i="10"/>
  <c r="AK23" i="10"/>
  <c r="Q23" i="10"/>
  <c r="U23" i="10"/>
  <c r="AE23" i="10"/>
  <c r="Y23" i="10"/>
  <c r="AH23" i="10"/>
  <c r="X23" i="10"/>
  <c r="AA23" i="10"/>
  <c r="AI23" i="10"/>
  <c r="R23" i="10"/>
  <c r="V23" i="10"/>
  <c r="O23" i="10" l="1"/>
  <c r="B36" i="9"/>
  <c r="A37" i="9"/>
  <c r="C36" i="9"/>
  <c r="D36" i="9" s="1"/>
  <c r="E36" i="9" s="1"/>
  <c r="F36" i="9" s="1"/>
  <c r="B37" i="9" l="1"/>
  <c r="A38" i="9"/>
  <c r="C37" i="9"/>
  <c r="D37" i="9" s="1"/>
  <c r="E37" i="9" s="1"/>
  <c r="F37" i="9" s="1"/>
  <c r="A39" i="9" l="1"/>
  <c r="B38" i="9"/>
  <c r="C38" i="9"/>
  <c r="D38" i="9" s="1"/>
  <c r="E38" i="9" s="1"/>
  <c r="F38" i="9" s="1"/>
  <c r="B39" i="9" l="1"/>
  <c r="C39" i="9"/>
  <c r="D39" i="9" s="1"/>
  <c r="E39" i="9" s="1"/>
  <c r="F39" i="9" s="1"/>
</calcChain>
</file>

<file path=xl/sharedStrings.xml><?xml version="1.0" encoding="utf-8"?>
<sst xmlns="http://schemas.openxmlformats.org/spreadsheetml/2006/main" count="704" uniqueCount="268">
  <si>
    <t>Standings of Tata Steel Masters</t>
  </si>
  <si>
    <t>Score</t>
  </si>
  <si>
    <t>Rating</t>
  </si>
  <si>
    <t>TPR</t>
  </si>
  <si>
    <t>Aronian, L.</t>
  </si>
  <si>
    <t>½</t>
  </si>
  <si>
    <t>Giri, A.</t>
  </si>
  <si>
    <t>Caruana, F.</t>
  </si>
  <si>
    <t>So, W.</t>
  </si>
  <si>
    <t>Van Wely, L.</t>
  </si>
  <si>
    <t xml:space="preserve"> </t>
  </si>
  <si>
    <t xml:space="preserve">Pct </t>
  </si>
  <si>
    <t>Fide</t>
  </si>
  <si>
    <t>dp</t>
  </si>
  <si>
    <t>p</t>
  </si>
  <si>
    <t>TPR-Fide</t>
  </si>
  <si>
    <t>LPR</t>
  </si>
  <si>
    <t>We</t>
  </si>
  <si>
    <t>We - W</t>
  </si>
  <si>
    <t>AOR-400</t>
  </si>
  <si>
    <t>AOR</t>
  </si>
  <si>
    <t>Middle</t>
  </si>
  <si>
    <t>Below</t>
  </si>
  <si>
    <t>D</t>
  </si>
  <si>
    <t>PD</t>
  </si>
  <si>
    <t>H</t>
  </si>
  <si>
    <t>Diagonal must be blank</t>
  </si>
  <si>
    <t>Fide tabel 8.1b</t>
  </si>
  <si>
    <t>http://ratings.fide.com/toplist.phtml</t>
  </si>
  <si>
    <t>Top 20</t>
  </si>
  <si>
    <t>July</t>
  </si>
  <si>
    <t>Word Champion</t>
  </si>
  <si>
    <t>Kasparov, Garry</t>
  </si>
  <si>
    <t>Anand, Viswanathan</t>
  </si>
  <si>
    <t>Karpov, Anatoly</t>
  </si>
  <si>
    <t>Topalov, Veselin</t>
  </si>
  <si>
    <t>Carlsen, Magnus</t>
  </si>
  <si>
    <t>Jan</t>
  </si>
  <si>
    <t>Fischer, Robert James</t>
  </si>
  <si>
    <t>May</t>
  </si>
  <si>
    <t>April</t>
  </si>
  <si>
    <t>Spassky, Boris</t>
  </si>
  <si>
    <t>Expectation</t>
  </si>
  <si>
    <t>Average-Top20</t>
  </si>
  <si>
    <t>http://www.olimpbase.org/index.html?http%3A%2F%2Fwww.olimpbase.org%2FElo%2Fsummary.html</t>
  </si>
  <si>
    <t>N(x)</t>
  </si>
  <si>
    <t>Begin</t>
  </si>
  <si>
    <t>End</t>
  </si>
  <si>
    <t>Ivanchuk, V.</t>
  </si>
  <si>
    <t>Wojtaszek, R.</t>
  </si>
  <si>
    <t>Carlsen, M.</t>
  </si>
  <si>
    <t>Vachier-Lagrave, M.</t>
  </si>
  <si>
    <t>Ding, L.</t>
  </si>
  <si>
    <t>Radjabov, T.</t>
  </si>
  <si>
    <t>Saric, I.</t>
  </si>
  <si>
    <t>Hou, Y.</t>
  </si>
  <si>
    <t>Jobava, B.</t>
  </si>
  <si>
    <t>N</t>
  </si>
  <si>
    <t>Pt</t>
  </si>
  <si>
    <t>1</t>
  </si>
  <si>
    <t>0</t>
  </si>
  <si>
    <t>9.0 / 13</t>
  </si>
  <si>
    <t>8.5 / 13</t>
  </si>
  <si>
    <t>7.5 / 13</t>
  </si>
  <si>
    <t>7.0 / 13</t>
  </si>
  <si>
    <t>6.0 / 13</t>
  </si>
  <si>
    <t>5.5 / 13</t>
  </si>
  <si>
    <t>5.0 / 13</t>
  </si>
  <si>
    <t>4.5 / 13</t>
  </si>
  <si>
    <t>4.0 / 13</t>
  </si>
  <si>
    <t>3.0 / 13</t>
  </si>
  <si>
    <t>Lineair</t>
  </si>
  <si>
    <t>http://www.tatasteelchess.com/tournament/standings/year/2015/group/1</t>
  </si>
  <si>
    <t>http://books.google.nl/books?hl=nl&amp;id=MeWBAAAAMAAJ&amp;pg=10&amp;sig=ACfU3U24k_ZBc60eaRe2WlpeBK6DQYD71w&amp;focus=searchwithinvolume&amp;q=279</t>
  </si>
  <si>
    <t>Standings of Tata Steel Challengers</t>
  </si>
  <si>
    <t>Wei, Y.</t>
  </si>
  <si>
    <t>10.5 / 13</t>
  </si>
  <si>
    <t>Navara, D.</t>
  </si>
  <si>
    <t>10.0 / 13</t>
  </si>
  <si>
    <t>Shankland, S.</t>
  </si>
  <si>
    <t>Van Kampen, R.</t>
  </si>
  <si>
    <t>Saleh, S.</t>
  </si>
  <si>
    <t>Sevian, S.</t>
  </si>
  <si>
    <t>Potkin, V.</t>
  </si>
  <si>
    <t>l' Ami, E.</t>
  </si>
  <si>
    <t>6.5 / 13</t>
  </si>
  <si>
    <t>Gunina, V.</t>
  </si>
  <si>
    <t>Michiels, B.</t>
  </si>
  <si>
    <t>Klein, D.</t>
  </si>
  <si>
    <t>Haast, A.</t>
  </si>
  <si>
    <t>Dale, A.</t>
  </si>
  <si>
    <t>3.5 / 13</t>
  </si>
  <si>
    <t>Timman, J.</t>
  </si>
  <si>
    <t>Elo 8.95 Development of Reliability Expressions</t>
  </si>
  <si>
    <t/>
  </si>
  <si>
    <t>Standard deviation of rating difference in performace (2.55)</t>
  </si>
  <si>
    <t>Confidence level</t>
  </si>
  <si>
    <t>%</t>
  </si>
  <si>
    <t>Standard deviation of game points sqrt(n*p*(1-p))</t>
  </si>
  <si>
    <t>Sigma W</t>
  </si>
  <si>
    <t>Sigma E</t>
  </si>
  <si>
    <t>Z-score Rp ± ½C</t>
  </si>
  <si>
    <t>We(R)</t>
  </si>
  <si>
    <t>Reliability of Ratings</t>
  </si>
  <si>
    <t>PCT(R)</t>
  </si>
  <si>
    <t>#Games</t>
  </si>
  <si>
    <t>Player</t>
  </si>
  <si>
    <t>W</t>
  </si>
  <si>
    <t>R</t>
  </si>
  <si>
    <t>Lajos Portisch</t>
  </si>
  <si>
    <t>Vlastimil Hort</t>
  </si>
  <si>
    <t>Jan Smejkal</t>
  </si>
  <si>
    <t>Lubomir Kavalek</t>
  </si>
  <si>
    <t>Svetozar Gligoric</t>
  </si>
  <si>
    <t>Robert Hübner</t>
  </si>
  <si>
    <t>Gennadi Sosonko</t>
  </si>
  <si>
    <t>Walter Browne</t>
  </si>
  <si>
    <t>Yefim Geller</t>
  </si>
  <si>
    <t>Jan Timman</t>
  </si>
  <si>
    <t>Semyon Furman</t>
  </si>
  <si>
    <t>Kristiaan Langeweg</t>
  </si>
  <si>
    <t>Hans Ree</t>
  </si>
  <si>
    <t>Jan Donner</t>
  </si>
  <si>
    <t>Frans Kuijpers</t>
  </si>
  <si>
    <t>Luben Popov</t>
  </si>
  <si>
    <t>Hoogoven toernooi, Wijk aan Zee, 1975</t>
  </si>
  <si>
    <t>W - We</t>
  </si>
  <si>
    <t>Var</t>
  </si>
  <si>
    <t>σ(R)</t>
  </si>
  <si>
    <t>P(R)</t>
  </si>
  <si>
    <t xml:space="preserve"> Alexander Baliakin  </t>
  </si>
  <si>
    <t xml:space="preserve"> Roel Boomstra  </t>
  </si>
  <si>
    <t xml:space="preserve"> Ron Heusdens  </t>
  </si>
  <si>
    <t xml:space="preserve"> Pim Meurs  </t>
  </si>
  <si>
    <t xml:space="preserve"> Wouter Sipma  </t>
  </si>
  <si>
    <t xml:space="preserve"> Anton van Berkel  </t>
  </si>
  <si>
    <t xml:space="preserve"> Geert van Aalten  </t>
  </si>
  <si>
    <t xml:space="preserve"> Ben Provoost  </t>
  </si>
  <si>
    <t xml:space="preserve"> Auke Scholma  </t>
  </si>
  <si>
    <t xml:space="preserve"> Hein Meijer  </t>
  </si>
  <si>
    <t xml:space="preserve"> Mike Koopmanschap  </t>
  </si>
  <si>
    <t xml:space="preserve"> Jan van Dijk  </t>
  </si>
  <si>
    <t>Average Ra</t>
  </si>
  <si>
    <t>Da</t>
  </si>
  <si>
    <t>P(Da)</t>
  </si>
  <si>
    <t>PE=</t>
  </si>
  <si>
    <t>σ=</t>
  </si>
  <si>
    <t>PE(σ)=</t>
  </si>
  <si>
    <t>D(P)</t>
  </si>
  <si>
    <t>KvN 2014</t>
  </si>
  <si>
    <t>W-We</t>
  </si>
  <si>
    <t>σ(i)</t>
  </si>
  <si>
    <t>σ(a)</t>
  </si>
  <si>
    <t>PE</t>
  </si>
  <si>
    <t>BI=</t>
  </si>
  <si>
    <t>LPR Tools&gt;Solver</t>
  </si>
  <si>
    <t>Freq</t>
  </si>
  <si>
    <t>Mogelijke uitslagen, indien 0,1,2</t>
  </si>
  <si>
    <t>r1</t>
  </si>
  <si>
    <t>r2</t>
  </si>
  <si>
    <t>r3</t>
  </si>
  <si>
    <t>r4</t>
  </si>
  <si>
    <t>r5</t>
  </si>
  <si>
    <t>Sum</t>
  </si>
  <si>
    <t>N(J*J-1)/12</t>
  </si>
  <si>
    <t>The moivre pascal triangle (1 + x + x^2)^N</t>
  </si>
  <si>
    <t>Sigma</t>
  </si>
  <si>
    <t>D(x)</t>
  </si>
  <si>
    <t>Var(x)</t>
  </si>
  <si>
    <t>Pascal (1 + x)^N</t>
  </si>
  <si>
    <t>N(z)</t>
  </si>
  <si>
    <t>V</t>
  </si>
  <si>
    <t>Var = npq</t>
  </si>
  <si>
    <t>http://www.fq.math.ca/Scanned/33-5/balasubramanian.pdf</t>
  </si>
  <si>
    <t>p1</t>
  </si>
  <si>
    <t>p2</t>
  </si>
  <si>
    <t>p3</t>
  </si>
  <si>
    <t>q^2</t>
  </si>
  <si>
    <t>p.q</t>
  </si>
  <si>
    <t>p^2</t>
  </si>
  <si>
    <t>mu = np</t>
  </si>
  <si>
    <t>q - p</t>
  </si>
  <si>
    <t>P</t>
  </si>
  <si>
    <t>Binomiaal</t>
  </si>
  <si>
    <t>Mu</t>
  </si>
  <si>
    <t>Dobbelsteen (3-zijdig), n = 1</t>
  </si>
  <si>
    <t>C</t>
  </si>
  <si>
    <t>The Pascal-De Moivre triangles, Erickson (28)</t>
  </si>
  <si>
    <r>
      <t>q = (-p + sqrt(4 - 3p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>))/2</t>
    </r>
  </si>
  <si>
    <t>Series expansion</t>
  </si>
  <si>
    <t>Var(0,1,2)</t>
  </si>
  <si>
    <t>Var(0,½,1)</t>
  </si>
  <si>
    <t>Var(0,1,2) / Var(binomiaal) in WoframAlpha</t>
  </si>
  <si>
    <r>
      <t>(q - p)</t>
    </r>
    <r>
      <rPr>
        <vertAlign val="superscript"/>
        <sz val="10"/>
        <rFont val="Arial"/>
        <family val="2"/>
      </rPr>
      <t>2</t>
    </r>
  </si>
  <si>
    <r>
      <t>(1-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(pq)</t>
    </r>
    <r>
      <rPr>
        <vertAlign val="superscript"/>
        <sz val="10"/>
        <rFont val="Arial"/>
        <family val="2"/>
      </rPr>
      <t>m-1</t>
    </r>
    <r>
      <rPr>
        <sz val="10"/>
        <rFont val="Arial"/>
        <family val="2"/>
      </rPr>
      <t>)</t>
    </r>
  </si>
  <si>
    <r>
      <t>1-mp</t>
    </r>
    <r>
      <rPr>
        <vertAlign val="superscript"/>
        <sz val="10"/>
        <rFont val="Arial"/>
        <family val="2"/>
      </rPr>
      <t>(m-1)</t>
    </r>
  </si>
  <si>
    <t>www.fq.math.ca/Scanned/36-1/ericksen.pdf</t>
  </si>
  <si>
    <t>D=(0,1,2)</t>
  </si>
  <si>
    <t>D=(0,½,1)</t>
  </si>
  <si>
    <t>D=(0, 1)</t>
  </si>
  <si>
    <t>Variantie</t>
  </si>
  <si>
    <t>L</t>
  </si>
  <si>
    <t>The Rating of Chessplayers, Arpad E. Elo</t>
  </si>
  <si>
    <t>Table 2.11 (p31)</t>
  </si>
  <si>
    <t>Rtg. Diff.</t>
  </si>
  <si>
    <t>Z-score</t>
  </si>
  <si>
    <t xml:space="preserve">W </t>
  </si>
  <si>
    <t xml:space="preserve">P </t>
  </si>
  <si>
    <t xml:space="preserve">R5 </t>
  </si>
  <si>
    <t xml:space="preserve">Player </t>
  </si>
  <si>
    <t xml:space="preserve">A </t>
  </si>
  <si>
    <t xml:space="preserve">Ha </t>
  </si>
  <si>
    <t xml:space="preserve">Ho </t>
  </si>
  <si>
    <t xml:space="preserve">K </t>
  </si>
  <si>
    <t xml:space="preserve">L </t>
  </si>
  <si>
    <t xml:space="preserve">M </t>
  </si>
  <si>
    <t xml:space="preserve">S </t>
  </si>
  <si>
    <t xml:space="preserve">Wins </t>
  </si>
  <si>
    <t xml:space="preserve">Pct. </t>
  </si>
  <si>
    <t xml:space="preserve">Anderssen </t>
  </si>
  <si>
    <t xml:space="preserve">10½ </t>
  </si>
  <si>
    <t xml:space="preserve">1½ </t>
  </si>
  <si>
    <t xml:space="preserve">40½ </t>
  </si>
  <si>
    <t xml:space="preserve">Harrwitz </t>
  </si>
  <si>
    <t xml:space="preserve">7½ </t>
  </si>
  <si>
    <t xml:space="preserve">14½ </t>
  </si>
  <si>
    <t xml:space="preserve">3½ </t>
  </si>
  <si>
    <t xml:space="preserve">Horwitz </t>
  </si>
  <si>
    <t xml:space="preserve">½ </t>
  </si>
  <si>
    <t xml:space="preserve">11½ </t>
  </si>
  <si>
    <t xml:space="preserve">32½ </t>
  </si>
  <si>
    <t xml:space="preserve">Kolisch </t>
  </si>
  <si>
    <t xml:space="preserve">9½ </t>
  </si>
  <si>
    <t xml:space="preserve">2½ </t>
  </si>
  <si>
    <t xml:space="preserve">Lowenthal </t>
  </si>
  <si>
    <t xml:space="preserve">4½ </t>
  </si>
  <si>
    <t xml:space="preserve">36½ </t>
  </si>
  <si>
    <t xml:space="preserve">Morphy </t>
  </si>
  <si>
    <t xml:space="preserve">5½ </t>
  </si>
  <si>
    <t xml:space="preserve">38½ </t>
  </si>
  <si>
    <t xml:space="preserve">Paulsen </t>
  </si>
  <si>
    <t xml:space="preserve">25½ </t>
  </si>
  <si>
    <t xml:space="preserve">Staunton </t>
  </si>
  <si>
    <t xml:space="preserve">Williams </t>
  </si>
  <si>
    <t xml:space="preserve">33½ </t>
  </si>
  <si>
    <t xml:space="preserve">Losses:L </t>
  </si>
  <si>
    <t xml:space="preserve">53½ </t>
  </si>
  <si>
    <t xml:space="preserve">31½ </t>
  </si>
  <si>
    <t xml:space="preserve">50½ </t>
  </si>
  <si>
    <t>z-score</t>
  </si>
  <si>
    <t>Rounded 4 decimals</t>
  </si>
  <si>
    <t>Percentage Expectancy Table (Elo 2.11)</t>
  </si>
  <si>
    <t>Sigma = 2000 / 7</t>
  </si>
  <si>
    <t>Under the Curve</t>
  </si>
  <si>
    <t>&lt;&lt;&lt;---</t>
  </si>
  <si>
    <t>σ =</t>
  </si>
  <si>
    <t>Rounded 2 decimals</t>
  </si>
  <si>
    <t>Truncated 3 digits</t>
  </si>
  <si>
    <t>https://babel.hathitrust.org/cgi/pt?id=mdp.39015003711879;view=1up;seq=145</t>
  </si>
  <si>
    <t>p115</t>
  </si>
  <si>
    <t>p206</t>
  </si>
  <si>
    <t>Handboek KNSB</t>
  </si>
  <si>
    <t>Round to even (bankers rounding)</t>
  </si>
  <si>
    <t>P(x)</t>
  </si>
  <si>
    <t>Elo example at  p159, 8.94 Development of the Percentage Expectancy Table</t>
  </si>
  <si>
    <t>KNSB, Rekenregels KNSB-Seniorenrating (sigma = 2000 / 7)</t>
  </si>
  <si>
    <t>Elo example (sigma = 282,84)</t>
  </si>
  <si>
    <t>Tables of probability functions, Vol I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"/>
    <numFmt numFmtId="165" formatCode="0.0000"/>
    <numFmt numFmtId="166" formatCode="0.0%"/>
    <numFmt numFmtId="167" formatCode="0.000"/>
    <numFmt numFmtId="168" formatCode=".00"/>
    <numFmt numFmtId="169" formatCode="0.00000"/>
    <numFmt numFmtId="170" formatCode="0.0000%"/>
  </numFmts>
  <fonts count="32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52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0"/>
      <name val="Calibri"/>
      <family val="2"/>
    </font>
    <font>
      <sz val="10"/>
      <name val="Arial"/>
      <family val="2"/>
    </font>
    <font>
      <b/>
      <sz val="11"/>
      <color indexed="63"/>
      <name val="Calibri"/>
      <family val="2"/>
    </font>
    <font>
      <b/>
      <sz val="18"/>
      <color indexed="62"/>
      <name val="Cambri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vertAlign val="superscript"/>
      <sz val="10"/>
      <name val="Arial"/>
      <family val="2"/>
    </font>
    <font>
      <vertAlign val="superscript"/>
      <sz val="10"/>
      <name val="Arial"/>
      <family val="2"/>
    </font>
    <font>
      <b/>
      <u/>
      <sz val="10"/>
      <color rgb="FFFF0000"/>
      <name val="Arial"/>
      <family val="2"/>
    </font>
    <font>
      <b/>
      <sz val="10"/>
      <color rgb="FFFF0000"/>
      <name val="Arial"/>
      <family val="2"/>
    </font>
    <font>
      <b/>
      <sz val="11"/>
      <color rgb="FFFF0000"/>
      <name val="Calibri"/>
      <family val="2"/>
    </font>
  </fonts>
  <fills count="3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9"/>
        <bgColor indexed="26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31"/>
      </patternFill>
    </fill>
    <fill>
      <patternFill patternType="solid">
        <fgColor indexed="42"/>
        <bgColor indexed="27"/>
      </patternFill>
    </fill>
    <fill>
      <patternFill patternType="solid">
        <fgColor indexed="47"/>
        <bgColor indexed="22"/>
      </patternFill>
    </fill>
    <fill>
      <patternFill patternType="solid">
        <fgColor indexed="43"/>
        <bgColor indexed="26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6"/>
        <bgColor indexed="9"/>
      </patternFill>
    </fill>
    <fill>
      <patternFill patternType="solid">
        <fgColor indexed="45"/>
        <bgColor indexed="29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</fills>
  <borders count="2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0">
    <xf numFmtId="0" fontId="0" fillId="0" borderId="0"/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5" borderId="0" applyNumberFormat="0" applyBorder="0" applyAlignment="0" applyProtection="0"/>
    <xf numFmtId="0" fontId="4" fillId="8" borderId="0" applyNumberFormat="0" applyBorder="0" applyAlignment="0" applyProtection="0"/>
    <xf numFmtId="0" fontId="4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9" borderId="0" applyNumberFormat="0" applyBorder="0" applyAlignment="0" applyProtection="0"/>
    <xf numFmtId="0" fontId="6" fillId="3" borderId="0" applyNumberFormat="0" applyBorder="0" applyAlignment="0" applyProtection="0"/>
    <xf numFmtId="0" fontId="7" fillId="20" borderId="1" applyNumberFormat="0" applyAlignment="0" applyProtection="0"/>
    <xf numFmtId="0" fontId="7" fillId="21" borderId="1" applyNumberFormat="0" applyAlignment="0" applyProtection="0"/>
    <xf numFmtId="0" fontId="8" fillId="22" borderId="2" applyNumberFormat="0" applyAlignment="0" applyProtection="0"/>
    <xf numFmtId="0" fontId="8" fillId="23" borderId="2" applyNumberFormat="0" applyAlignment="0" applyProtection="0"/>
    <xf numFmtId="0" fontId="9" fillId="0" borderId="0" applyNumberFormat="0" applyFill="0" applyBorder="0" applyAlignment="0" applyProtection="0"/>
    <xf numFmtId="0" fontId="10" fillId="0" borderId="3" applyNumberFormat="0" applyFill="0" applyAlignment="0" applyProtection="0"/>
    <xf numFmtId="0" fontId="11" fillId="24" borderId="0" applyNumberFormat="0" applyBorder="0" applyAlignment="0" applyProtection="0"/>
    <xf numFmtId="0" fontId="11" fillId="4" borderId="0" applyNumberFormat="0" applyBorder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4" fillId="0" borderId="6" applyNumberFormat="0" applyFill="0" applyAlignment="0" applyProtection="0"/>
    <xf numFmtId="0" fontId="14" fillId="0" borderId="0" applyNumberFormat="0" applyFill="0" applyBorder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6" fillId="7" borderId="1" applyNumberFormat="0" applyAlignment="0" applyProtection="0"/>
    <xf numFmtId="0" fontId="16" fillId="25" borderId="1" applyNumberFormat="0" applyAlignment="0" applyProtection="0"/>
    <xf numFmtId="0" fontId="17" fillId="0" borderId="7" applyNumberFormat="0" applyFill="0" applyAlignment="0" applyProtection="0"/>
    <xf numFmtId="0" fontId="18" fillId="0" borderId="5" applyNumberFormat="0" applyFill="0" applyAlignment="0" applyProtection="0"/>
    <xf numFmtId="0" fontId="19" fillId="0" borderId="8" applyNumberFormat="0" applyFill="0" applyAlignment="0" applyProtection="0"/>
    <xf numFmtId="0" fontId="19" fillId="0" borderId="0" applyNumberFormat="0" applyFill="0" applyBorder="0" applyAlignment="0" applyProtection="0"/>
    <xf numFmtId="0" fontId="10" fillId="0" borderId="3" applyNumberFormat="0" applyFill="0" applyAlignment="0" applyProtection="0"/>
    <xf numFmtId="0" fontId="20" fillId="26" borderId="0" applyNumberFormat="0" applyBorder="0" applyAlignment="0" applyProtection="0"/>
    <xf numFmtId="0" fontId="20" fillId="27" borderId="0" applyNumberFormat="0" applyBorder="0" applyAlignment="0" applyProtection="0"/>
    <xf numFmtId="0" fontId="1" fillId="28" borderId="9" applyNumberFormat="0" applyFont="0" applyAlignment="0" applyProtection="0"/>
    <xf numFmtId="0" fontId="21" fillId="29" borderId="9" applyNumberFormat="0" applyAlignment="0" applyProtection="0"/>
    <xf numFmtId="0" fontId="6" fillId="30" borderId="0" applyNumberFormat="0" applyBorder="0" applyAlignment="0" applyProtection="0"/>
    <xf numFmtId="0" fontId="22" fillId="21" borderId="10" applyNumberFormat="0" applyAlignment="0" applyProtection="0"/>
    <xf numFmtId="0" fontId="23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11" applyNumberFormat="0" applyFill="0" applyAlignment="0" applyProtection="0"/>
    <xf numFmtId="0" fontId="25" fillId="0" borderId="12" applyNumberFormat="0" applyFill="0" applyAlignment="0" applyProtection="0"/>
    <xf numFmtId="0" fontId="22" fillId="20" borderId="10" applyNumberFormat="0" applyAlignment="0" applyProtection="0"/>
    <xf numFmtId="0" fontId="9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</cellStyleXfs>
  <cellXfs count="103">
    <xf numFmtId="0" fontId="0" fillId="0" borderId="0" xfId="0"/>
    <xf numFmtId="0" fontId="0" fillId="31" borderId="0" xfId="0" applyFill="1"/>
    <xf numFmtId="164" fontId="0" fillId="31" borderId="0" xfId="0" applyNumberFormat="1" applyFill="1"/>
    <xf numFmtId="9" fontId="0" fillId="0" borderId="0" xfId="0" applyNumberFormat="1"/>
    <xf numFmtId="1" fontId="0" fillId="0" borderId="0" xfId="0" applyNumberFormat="1"/>
    <xf numFmtId="0" fontId="2" fillId="0" borderId="0" xfId="0" applyFont="1" applyAlignment="1">
      <alignment horizontal="center"/>
    </xf>
    <xf numFmtId="164" fontId="0" fillId="0" borderId="0" xfId="0" applyNumberFormat="1"/>
    <xf numFmtId="11" fontId="2" fillId="0" borderId="13" xfId="0" applyNumberFormat="1" applyFont="1" applyBorder="1"/>
    <xf numFmtId="165" fontId="0" fillId="0" borderId="0" xfId="0" applyNumberFormat="1"/>
    <xf numFmtId="0" fontId="0" fillId="32" borderId="0" xfId="0" applyFill="1"/>
    <xf numFmtId="1" fontId="0" fillId="33" borderId="0" xfId="0" applyNumberFormat="1" applyFill="1"/>
    <xf numFmtId="0" fontId="0" fillId="32" borderId="0" xfId="0" applyFill="1" applyAlignment="1">
      <alignment horizontal="center" vertical="top" wrapText="1"/>
    </xf>
    <xf numFmtId="0" fontId="0" fillId="34" borderId="0" xfId="0" applyFill="1" applyAlignment="1">
      <alignment horizontal="center" vertical="top" wrapText="1"/>
    </xf>
    <xf numFmtId="1" fontId="0" fillId="34" borderId="0" xfId="0" applyNumberFormat="1" applyFill="1" applyAlignment="1">
      <alignment horizontal="center" vertical="top" wrapText="1"/>
    </xf>
    <xf numFmtId="9" fontId="0" fillId="0" borderId="0" xfId="0" applyNumberFormat="1" applyAlignment="1">
      <alignment horizontal="center" vertical="top" wrapText="1"/>
    </xf>
    <xf numFmtId="0" fontId="0" fillId="0" borderId="0" xfId="0" applyAlignment="1">
      <alignment horizontal="center"/>
    </xf>
    <xf numFmtId="0" fontId="0" fillId="32" borderId="0" xfId="0" applyFill="1" applyAlignment="1">
      <alignment vertical="top" wrapText="1"/>
    </xf>
    <xf numFmtId="0" fontId="0" fillId="0" borderId="0" xfId="0" applyAlignment="1">
      <alignment vertical="top" wrapText="1"/>
    </xf>
    <xf numFmtId="0" fontId="0" fillId="0" borderId="0" xfId="0" applyAlignment="1">
      <alignment wrapText="1"/>
    </xf>
    <xf numFmtId="2" fontId="0" fillId="34" borderId="0" xfId="0" applyNumberFormat="1" applyFill="1" applyAlignment="1">
      <alignment vertical="top" wrapText="1"/>
    </xf>
    <xf numFmtId="9" fontId="0" fillId="0" borderId="0" xfId="0" applyNumberFormat="1" applyAlignment="1">
      <alignment horizontal="center"/>
    </xf>
    <xf numFmtId="12" fontId="0" fillId="0" borderId="0" xfId="0" applyNumberFormat="1"/>
    <xf numFmtId="1" fontId="0" fillId="35" borderId="0" xfId="0" applyNumberFormat="1" applyFill="1"/>
    <xf numFmtId="0" fontId="0" fillId="31" borderId="0" xfId="0" applyFill="1" applyAlignment="1">
      <alignment horizontal="left"/>
    </xf>
    <xf numFmtId="0" fontId="15" fillId="0" borderId="0" xfId="38" applyAlignment="1" applyProtection="1"/>
    <xf numFmtId="49" fontId="0" fillId="31" borderId="0" xfId="0" applyNumberFormat="1" applyFill="1" applyAlignment="1">
      <alignment horizontal="center"/>
    </xf>
    <xf numFmtId="0" fontId="0" fillId="0" borderId="0" xfId="0" applyAlignment="1"/>
    <xf numFmtId="1" fontId="0" fillId="0" borderId="0" xfId="0" applyNumberFormat="1" applyAlignment="1">
      <alignment horizontal="center"/>
    </xf>
    <xf numFmtId="0" fontId="0" fillId="0" borderId="0" xfId="0" applyAlignment="1">
      <alignment horizontal="left"/>
    </xf>
    <xf numFmtId="0" fontId="0" fillId="0" borderId="0" xfId="0" quotePrefix="1" applyAlignment="1">
      <alignment horizontal="left"/>
    </xf>
    <xf numFmtId="2" fontId="0" fillId="0" borderId="0" xfId="0" applyNumberFormat="1"/>
    <xf numFmtId="166" fontId="0" fillId="0" borderId="0" xfId="0" applyNumberFormat="1"/>
    <xf numFmtId="167" fontId="0" fillId="0" borderId="0" xfId="0" applyNumberFormat="1"/>
    <xf numFmtId="0" fontId="2" fillId="0" borderId="0" xfId="0" applyFont="1" applyFill="1" applyAlignment="1">
      <alignment horizontal="left"/>
    </xf>
    <xf numFmtId="0" fontId="2" fillId="0" borderId="0" xfId="0" applyFont="1" applyFill="1"/>
    <xf numFmtId="0" fontId="0" fillId="0" borderId="0" xfId="0" quotePrefix="1"/>
    <xf numFmtId="2" fontId="0" fillId="0" borderId="0" xfId="0" applyNumberFormat="1" applyAlignment="1">
      <alignment horizontal="center"/>
    </xf>
    <xf numFmtId="0" fontId="2" fillId="0" borderId="0" xfId="0" applyFont="1"/>
    <xf numFmtId="2" fontId="2" fillId="0" borderId="0" xfId="0" applyNumberFormat="1" applyFont="1"/>
    <xf numFmtId="2" fontId="2" fillId="0" borderId="0" xfId="0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165" fontId="2" fillId="0" borderId="0" xfId="0" applyNumberFormat="1" applyFont="1" applyAlignment="1">
      <alignment horizontal="center"/>
    </xf>
    <xf numFmtId="10" fontId="0" fillId="0" borderId="0" xfId="0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165" fontId="0" fillId="33" borderId="0" xfId="0" applyNumberFormat="1" applyFill="1"/>
    <xf numFmtId="0" fontId="0" fillId="0" borderId="0" xfId="0" applyAlignment="1">
      <alignment horizontal="centerContinuous"/>
    </xf>
    <xf numFmtId="0" fontId="0" fillId="0" borderId="0" xfId="0" applyNumberFormat="1"/>
    <xf numFmtId="0" fontId="0" fillId="0" borderId="0" xfId="0" applyAlignment="1">
      <alignment horizontal="right"/>
    </xf>
    <xf numFmtId="0" fontId="21" fillId="0" borderId="0" xfId="0" applyFont="1" applyAlignment="1">
      <alignment horizontal="right"/>
    </xf>
    <xf numFmtId="12" fontId="0" fillId="0" borderId="0" xfId="0" applyNumberFormat="1" applyAlignment="1">
      <alignment horizontal="center"/>
    </xf>
    <xf numFmtId="168" fontId="0" fillId="0" borderId="0" xfId="0" applyNumberFormat="1"/>
    <xf numFmtId="0" fontId="0" fillId="0" borderId="0" xfId="0" applyFill="1"/>
    <xf numFmtId="169" fontId="0" fillId="0" borderId="0" xfId="0" applyNumberFormat="1"/>
    <xf numFmtId="169" fontId="0" fillId="0" borderId="0" xfId="0" applyNumberFormat="1" applyFill="1"/>
    <xf numFmtId="165" fontId="0" fillId="0" borderId="0" xfId="0" applyNumberFormat="1" applyFill="1"/>
    <xf numFmtId="0" fontId="0" fillId="0" borderId="14" xfId="0" applyBorder="1" applyAlignment="1">
      <alignment horizontal="center"/>
    </xf>
    <xf numFmtId="167" fontId="0" fillId="0" borderId="0" xfId="0" applyNumberFormat="1" applyAlignment="1">
      <alignment horizontal="right"/>
    </xf>
    <xf numFmtId="2" fontId="0" fillId="33" borderId="0" xfId="0" applyNumberFormat="1" applyFill="1"/>
    <xf numFmtId="0" fontId="2" fillId="0" borderId="0" xfId="0" applyFont="1" applyAlignment="1">
      <alignment horizontal="centerContinuous"/>
    </xf>
    <xf numFmtId="167" fontId="2" fillId="0" borderId="0" xfId="0" applyNumberFormat="1" applyFont="1"/>
    <xf numFmtId="2" fontId="2" fillId="33" borderId="0" xfId="0" applyNumberFormat="1" applyFont="1" applyFill="1"/>
    <xf numFmtId="169" fontId="2" fillId="0" borderId="0" xfId="0" applyNumberFormat="1" applyFont="1"/>
    <xf numFmtId="0" fontId="0" fillId="0" borderId="0" xfId="0" applyBorder="1"/>
    <xf numFmtId="0" fontId="0" fillId="35" borderId="0" xfId="0" applyFill="1" applyBorder="1"/>
    <xf numFmtId="13" fontId="0" fillId="33" borderId="0" xfId="0" applyNumberFormat="1" applyFill="1"/>
    <xf numFmtId="0" fontId="0" fillId="0" borderId="15" xfId="0" applyBorder="1"/>
    <xf numFmtId="0" fontId="0" fillId="35" borderId="16" xfId="0" applyFill="1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14" xfId="0" applyBorder="1"/>
    <xf numFmtId="0" fontId="0" fillId="0" borderId="21" xfId="0" applyBorder="1"/>
    <xf numFmtId="2" fontId="0" fillId="0" borderId="16" xfId="0" applyNumberFormat="1" applyBorder="1"/>
    <xf numFmtId="2" fontId="0" fillId="0" borderId="0" xfId="0" applyNumberFormat="1" applyBorder="1"/>
    <xf numFmtId="2" fontId="0" fillId="0" borderId="17" xfId="0" applyNumberFormat="1" applyBorder="1"/>
    <xf numFmtId="2" fontId="0" fillId="0" borderId="19" xfId="0" applyNumberFormat="1" applyBorder="1"/>
    <xf numFmtId="2" fontId="0" fillId="0" borderId="21" xfId="0" applyNumberFormat="1" applyBorder="1"/>
    <xf numFmtId="2" fontId="0" fillId="35" borderId="16" xfId="0" applyNumberFormat="1" applyFill="1" applyBorder="1"/>
    <xf numFmtId="0" fontId="1" fillId="0" borderId="0" xfId="0" applyFont="1"/>
    <xf numFmtId="10" fontId="0" fillId="0" borderId="0" xfId="0" applyNumberFormat="1"/>
    <xf numFmtId="9" fontId="11" fillId="24" borderId="0" xfId="32" applyNumberFormat="1"/>
    <xf numFmtId="0" fontId="2" fillId="34" borderId="0" xfId="0" applyFont="1" applyFill="1" applyAlignment="1">
      <alignment horizontal="center" vertical="top" wrapText="1"/>
    </xf>
    <xf numFmtId="9" fontId="2" fillId="0" borderId="0" xfId="0" applyNumberFormat="1" applyFont="1"/>
    <xf numFmtId="165" fontId="1" fillId="0" borderId="0" xfId="0" applyNumberFormat="1" applyFont="1"/>
    <xf numFmtId="0" fontId="1" fillId="0" borderId="0" xfId="0" applyFont="1" applyAlignment="1">
      <alignment horizontal="right"/>
    </xf>
    <xf numFmtId="9" fontId="1" fillId="0" borderId="0" xfId="0" applyNumberFormat="1" applyFont="1"/>
    <xf numFmtId="0" fontId="14" fillId="0" borderId="6" xfId="36"/>
    <xf numFmtId="0" fontId="14" fillId="0" borderId="6" xfId="36" applyAlignment="1">
      <alignment horizontal="right"/>
    </xf>
    <xf numFmtId="0" fontId="19" fillId="0" borderId="8" xfId="43"/>
    <xf numFmtId="0" fontId="6" fillId="3" borderId="0" xfId="25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0" fillId="0" borderId="0" xfId="0" applyFill="1" applyAlignment="1">
      <alignment horizontal="center" vertical="top" wrapText="1"/>
    </xf>
    <xf numFmtId="170" fontId="0" fillId="0" borderId="0" xfId="0" applyNumberFormat="1"/>
    <xf numFmtId="9" fontId="0" fillId="34" borderId="0" xfId="0" applyNumberFormat="1" applyFill="1" applyAlignment="1">
      <alignment horizontal="center" vertical="top" wrapText="1"/>
    </xf>
    <xf numFmtId="0" fontId="29" fillId="34" borderId="0" xfId="0" applyFont="1" applyFill="1" applyAlignment="1">
      <alignment horizontal="center" vertical="top" wrapText="1"/>
    </xf>
    <xf numFmtId="0" fontId="14" fillId="0" borderId="6" xfId="36" applyAlignment="1">
      <alignment horizontal="center"/>
    </xf>
    <xf numFmtId="0" fontId="30" fillId="0" borderId="0" xfId="0" applyFont="1" applyAlignment="1">
      <alignment horizontal="center"/>
    </xf>
    <xf numFmtId="9" fontId="31" fillId="24" borderId="0" xfId="32" applyNumberFormat="1" applyFont="1"/>
    <xf numFmtId="0" fontId="1" fillId="0" borderId="0" xfId="0" quotePrefix="1" applyFont="1" applyAlignment="1">
      <alignment horizontal="center"/>
    </xf>
    <xf numFmtId="9" fontId="30" fillId="0" borderId="0" xfId="0" applyNumberFormat="1" applyFont="1"/>
  </cellXfs>
  <cellStyles count="60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Berekening" xfId="26"/>
    <cellStyle name="Calculation" xfId="27" builtinId="22" customBuiltin="1"/>
    <cellStyle name="Check Cell" xfId="28" builtinId="23" customBuiltin="1"/>
    <cellStyle name="Controlecel" xfId="29"/>
    <cellStyle name="Explanatory Text" xfId="30" builtinId="53" customBuiltin="1"/>
    <cellStyle name="Gekoppelde cel" xfId="31"/>
    <cellStyle name="Goed" xfId="32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Invoer" xfId="40"/>
    <cellStyle name="Kop 1" xfId="41"/>
    <cellStyle name="Kop 2" xfId="42"/>
    <cellStyle name="Kop 3" xfId="43"/>
    <cellStyle name="Kop 4" xfId="44"/>
    <cellStyle name="Linked Cell" xfId="45" builtinId="24" customBuiltin="1"/>
    <cellStyle name="Neutraal" xfId="46"/>
    <cellStyle name="Neutral" xfId="47" builtinId="28" customBuiltin="1"/>
    <cellStyle name="Normal" xfId="0" builtinId="0"/>
    <cellStyle name="Note" xfId="48" builtinId="10" customBuiltin="1"/>
    <cellStyle name="Notitie" xfId="49"/>
    <cellStyle name="Ongeldig" xfId="50"/>
    <cellStyle name="Output" xfId="51" builtinId="21" customBuiltin="1"/>
    <cellStyle name="Titel" xfId="52"/>
    <cellStyle name="Title" xfId="53" builtinId="15" customBuiltin="1"/>
    <cellStyle name="Totaal" xfId="54"/>
    <cellStyle name="Total" xfId="55" builtinId="25" customBuiltin="1"/>
    <cellStyle name="Uitvoer" xfId="56"/>
    <cellStyle name="Verklarende tekst" xfId="57"/>
    <cellStyle name="Waarschuwingstekst" xfId="58"/>
    <cellStyle name="Warning Text" xfId="59" builtinId="11" customBuiltin="1"/>
  </cellStyles>
  <dxfs count="10">
    <dxf>
      <fill>
        <patternFill>
          <bgColor indexed="10"/>
        </patternFill>
      </fill>
    </dxf>
    <dxf>
      <fill>
        <patternFill>
          <bgColor indexed="11"/>
        </patternFill>
      </fill>
    </dxf>
    <dxf>
      <fill>
        <patternFill>
          <bgColor indexed="11"/>
        </patternFill>
      </fill>
    </dxf>
    <dxf>
      <font>
        <color rgb="FFFF0000"/>
      </font>
    </dxf>
    <dxf>
      <fill>
        <patternFill>
          <bgColor rgb="FFFFCC99"/>
        </patternFill>
      </fill>
    </dxf>
    <dxf>
      <font>
        <color rgb="FFFF0000"/>
      </font>
    </dxf>
    <dxf>
      <fill>
        <patternFill>
          <bgColor rgb="FFFFCC99"/>
        </patternFill>
      </fill>
    </dxf>
    <dxf>
      <fill>
        <patternFill>
          <bgColor indexed="10"/>
        </patternFill>
      </fill>
    </dxf>
    <dxf>
      <fill>
        <patternFill>
          <bgColor indexed="11"/>
        </patternFill>
      </fill>
    </dxf>
    <dxf>
      <fill>
        <patternFill>
          <bgColor indexed="47"/>
        </patternFill>
      </fill>
    </dxf>
  </dxfs>
  <tableStyles count="0" defaultTableStyle="TableStyleMedium9" defaultPivotStyle="PivotStyleLight16"/>
  <colors>
    <mruColors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l-NL"/>
              <a:t>Chess FIDE Ratings 1967 - 2014</a:t>
            </a:r>
          </a:p>
        </c:rich>
      </c:tx>
      <c:layout>
        <c:manualLayout>
          <c:xMode val="edge"/>
          <c:yMode val="edge"/>
          <c:x val="0.3448905109489051"/>
          <c:y val="3.34261838440111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883211678832514"/>
          <c:y val="0.12256267409470752"/>
          <c:w val="0.68430656934306056"/>
          <c:h val="0.49303621169917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hess T20'!$C$4</c:f>
              <c:strCache>
                <c:ptCount val="1"/>
                <c:pt idx="0">
                  <c:v>Expectation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hess T20'!$F$5:$F$52</c:f>
              <c:strCache>
                <c:ptCount val="48"/>
                <c:pt idx="0">
                  <c:v>Spassky, Boris</c:v>
                </c:pt>
                <c:pt idx="1">
                  <c:v>Fischer, Robert James</c:v>
                </c:pt>
                <c:pt idx="2">
                  <c:v>Fischer, Robert James</c:v>
                </c:pt>
                <c:pt idx="3">
                  <c:v>Fischer, Robert James</c:v>
                </c:pt>
                <c:pt idx="4">
                  <c:v>Fischer, Robert James</c:v>
                </c:pt>
                <c:pt idx="5">
                  <c:v>Fischer, Robert James</c:v>
                </c:pt>
                <c:pt idx="6">
                  <c:v>Fischer, Robert James</c:v>
                </c:pt>
                <c:pt idx="7">
                  <c:v>Fischer, Robert James</c:v>
                </c:pt>
                <c:pt idx="8">
                  <c:v>Fischer, Robert James</c:v>
                </c:pt>
                <c:pt idx="9">
                  <c:v>Karpov, Anatoly</c:v>
                </c:pt>
                <c:pt idx="10">
                  <c:v>Karpov, Anatoly</c:v>
                </c:pt>
                <c:pt idx="11">
                  <c:v>Karpov, Anatoly</c:v>
                </c:pt>
                <c:pt idx="12">
                  <c:v>Karpov, Anatoly</c:v>
                </c:pt>
                <c:pt idx="13">
                  <c:v>Karpov, Anatoly</c:v>
                </c:pt>
                <c:pt idx="14">
                  <c:v>Karpov, Anatoly</c:v>
                </c:pt>
                <c:pt idx="15">
                  <c:v>Karpov, Anatoly</c:v>
                </c:pt>
                <c:pt idx="16">
                  <c:v>Karpov, Anatoly</c:v>
                </c:pt>
                <c:pt idx="17">
                  <c:v>Kasparov, Garry</c:v>
                </c:pt>
                <c:pt idx="18">
                  <c:v>Karpov, Anatoly</c:v>
                </c:pt>
                <c:pt idx="19">
                  <c:v>Kasparov, Garry</c:v>
                </c:pt>
                <c:pt idx="20">
                  <c:v>Kasparov, Garry</c:v>
                </c:pt>
                <c:pt idx="21">
                  <c:v>Kasparov, Garry</c:v>
                </c:pt>
                <c:pt idx="22">
                  <c:v>Kasparov, Garry</c:v>
                </c:pt>
                <c:pt idx="23">
                  <c:v>Kasparov, Garry</c:v>
                </c:pt>
                <c:pt idx="24">
                  <c:v>Kasparov, Garry</c:v>
                </c:pt>
                <c:pt idx="25">
                  <c:v>Kasparov, Garry</c:v>
                </c:pt>
                <c:pt idx="26">
                  <c:v>Kasparov, Garry</c:v>
                </c:pt>
                <c:pt idx="27">
                  <c:v>Karpov, Anatoly</c:v>
                </c:pt>
                <c:pt idx="28">
                  <c:v>Kasparov, Garry</c:v>
                </c:pt>
                <c:pt idx="29">
                  <c:v>Kasparov, Garry</c:v>
                </c:pt>
                <c:pt idx="30">
                  <c:v>Kasparov, Garry</c:v>
                </c:pt>
                <c:pt idx="31">
                  <c:v>Kasparov, Garry</c:v>
                </c:pt>
                <c:pt idx="32">
                  <c:v>Kasparov, Garry</c:v>
                </c:pt>
                <c:pt idx="33">
                  <c:v>Kasparov, Garry</c:v>
                </c:pt>
                <c:pt idx="34">
                  <c:v>Kasparov, Garry</c:v>
                </c:pt>
                <c:pt idx="35">
                  <c:v>Kasparov, Garry</c:v>
                </c:pt>
                <c:pt idx="36">
                  <c:v>Kasparov, Garry</c:v>
                </c:pt>
                <c:pt idx="37">
                  <c:v>Kasparov, Garry</c:v>
                </c:pt>
                <c:pt idx="38">
                  <c:v>Kasparov, Garry</c:v>
                </c:pt>
                <c:pt idx="39">
                  <c:v>Topalov, Veselin</c:v>
                </c:pt>
                <c:pt idx="40">
                  <c:v>Anand, Viswanathan</c:v>
                </c:pt>
                <c:pt idx="41">
                  <c:v>Anand, Viswanathan</c:v>
                </c:pt>
                <c:pt idx="42">
                  <c:v>Topalov, Veselin</c:v>
                </c:pt>
                <c:pt idx="43">
                  <c:v>Carlsen, Magnus</c:v>
                </c:pt>
                <c:pt idx="44">
                  <c:v>Carlsen, Magnus</c:v>
                </c:pt>
                <c:pt idx="45">
                  <c:v>Carlsen, Magnus</c:v>
                </c:pt>
                <c:pt idx="46">
                  <c:v>Carlsen, Magnus</c:v>
                </c:pt>
                <c:pt idx="47">
                  <c:v>Carlsen, Magnus</c:v>
                </c:pt>
              </c:strCache>
            </c:strRef>
          </c:cat>
          <c:val>
            <c:numRef>
              <c:f>'Chess T20'!$C$5:$C$52</c:f>
              <c:numCache>
                <c:formatCode>0%</c:formatCode>
                <c:ptCount val="48"/>
                <c:pt idx="0">
                  <c:v>0.57349877636018987</c:v>
                </c:pt>
                <c:pt idx="1">
                  <c:v>0.6202547419036023</c:v>
                </c:pt>
                <c:pt idx="2">
                  <c:v>0.637568304894503</c:v>
                </c:pt>
                <c:pt idx="3">
                  <c:v>0.63743366079210706</c:v>
                </c:pt>
                <c:pt idx="4">
                  <c:v>0.68736265659445295</c:v>
                </c:pt>
                <c:pt idx="5">
                  <c:v>0.72214637307680929</c:v>
                </c:pt>
                <c:pt idx="6">
                  <c:v>0.71243997860681052</c:v>
                </c:pt>
                <c:pt idx="7">
                  <c:v>0.70640469479637236</c:v>
                </c:pt>
                <c:pt idx="8">
                  <c:v>0.70975213644338842</c:v>
                </c:pt>
                <c:pt idx="9">
                  <c:v>0.61723742277931815</c:v>
                </c:pt>
                <c:pt idx="10">
                  <c:v>0.61143151589735611</c:v>
                </c:pt>
                <c:pt idx="11">
                  <c:v>0.65855750427775339</c:v>
                </c:pt>
                <c:pt idx="12">
                  <c:v>0.6270565244483266</c:v>
                </c:pt>
                <c:pt idx="13">
                  <c:v>0.64772805294003455</c:v>
                </c:pt>
                <c:pt idx="14">
                  <c:v>0.62076949655648184</c:v>
                </c:pt>
                <c:pt idx="15">
                  <c:v>0.61987592530841018</c:v>
                </c:pt>
                <c:pt idx="16">
                  <c:v>0.63329104657126567</c:v>
                </c:pt>
                <c:pt idx="17">
                  <c:v>0.63864812810574989</c:v>
                </c:pt>
                <c:pt idx="18">
                  <c:v>0.64985952756631027</c:v>
                </c:pt>
                <c:pt idx="19">
                  <c:v>0.6713379688808836</c:v>
                </c:pt>
                <c:pt idx="20">
                  <c:v>0.66230725935907753</c:v>
                </c:pt>
                <c:pt idx="21">
                  <c:v>0.6654850632823891</c:v>
                </c:pt>
                <c:pt idx="22">
                  <c:v>0.67313288175042951</c:v>
                </c:pt>
                <c:pt idx="23">
                  <c:v>0.71063139343955717</c:v>
                </c:pt>
                <c:pt idx="24">
                  <c:v>0.66444842744138211</c:v>
                </c:pt>
                <c:pt idx="25">
                  <c:v>0.6732746833046841</c:v>
                </c:pt>
                <c:pt idx="26">
                  <c:v>0.69327321542594811</c:v>
                </c:pt>
                <c:pt idx="27">
                  <c:v>0.64734940514864214</c:v>
                </c:pt>
                <c:pt idx="28">
                  <c:v>0.65009142485745686</c:v>
                </c:pt>
                <c:pt idx="29">
                  <c:v>0.62049555183975647</c:v>
                </c:pt>
                <c:pt idx="30">
                  <c:v>0.66977215561201442</c:v>
                </c:pt>
                <c:pt idx="31">
                  <c:v>0.65579838037464422</c:v>
                </c:pt>
                <c:pt idx="32">
                  <c:v>0.69398546501977842</c:v>
                </c:pt>
                <c:pt idx="33">
                  <c:v>0.68529936593759799</c:v>
                </c:pt>
                <c:pt idx="34">
                  <c:v>0.66129554932432832</c:v>
                </c:pt>
                <c:pt idx="35">
                  <c:v>0.66585736614622737</c:v>
                </c:pt>
                <c:pt idx="36">
                  <c:v>0.64844328135136931</c:v>
                </c:pt>
                <c:pt idx="37">
                  <c:v>0.62942004792643624</c:v>
                </c:pt>
                <c:pt idx="38">
                  <c:v>0.61438744033171111</c:v>
                </c:pt>
                <c:pt idx="39">
                  <c:v>0.61679189443573501</c:v>
                </c:pt>
                <c:pt idx="40">
                  <c:v>0.57641657650466771</c:v>
                </c:pt>
                <c:pt idx="41">
                  <c:v>0.57421857458320702</c:v>
                </c:pt>
                <c:pt idx="42">
                  <c:v>0.59462356403133099</c:v>
                </c:pt>
                <c:pt idx="43">
                  <c:v>0.60144249702937425</c:v>
                </c:pt>
                <c:pt idx="44">
                  <c:v>0.58559941593611931</c:v>
                </c:pt>
                <c:pt idx="45">
                  <c:v>0.60326703939220838</c:v>
                </c:pt>
                <c:pt idx="46">
                  <c:v>0.63352657155997216</c:v>
                </c:pt>
                <c:pt idx="47">
                  <c:v>0.6522982177630317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4112608"/>
        <c:axId val="704114240"/>
      </c:barChart>
      <c:lineChart>
        <c:grouping val="standard"/>
        <c:varyColors val="0"/>
        <c:ser>
          <c:idx val="2"/>
          <c:order val="2"/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Chess T20'!$D$5:$D$52</c:f>
              <c:numCache>
                <c:formatCode>0%</c:formatCode>
                <c:ptCount val="48"/>
                <c:pt idx="1">
                  <c:v>0.63175223586340412</c:v>
                </c:pt>
                <c:pt idx="2">
                  <c:v>0.63175223586340412</c:v>
                </c:pt>
                <c:pt idx="3">
                  <c:v>0.63175223586340412</c:v>
                </c:pt>
                <c:pt idx="4">
                  <c:v>0.70762116790356677</c:v>
                </c:pt>
                <c:pt idx="5">
                  <c:v>0.70762116790356677</c:v>
                </c:pt>
                <c:pt idx="6">
                  <c:v>0.70762116790356677</c:v>
                </c:pt>
                <c:pt idx="7">
                  <c:v>0.70762116790356677</c:v>
                </c:pt>
                <c:pt idx="8">
                  <c:v>0.70762116790356677</c:v>
                </c:pt>
                <c:pt idx="10">
                  <c:v>0.6294934360973683</c:v>
                </c:pt>
                <c:pt idx="11">
                  <c:v>0.6294934360973683</c:v>
                </c:pt>
                <c:pt idx="12">
                  <c:v>0.6294934360973683</c:v>
                </c:pt>
                <c:pt idx="13">
                  <c:v>0.6294934360973683</c:v>
                </c:pt>
                <c:pt idx="14">
                  <c:v>0.6294934360973683</c:v>
                </c:pt>
                <c:pt idx="15">
                  <c:v>0.6294934360973683</c:v>
                </c:pt>
                <c:pt idx="16">
                  <c:v>0.6294934360973683</c:v>
                </c:pt>
                <c:pt idx="19">
                  <c:v>0.67673636161054385</c:v>
                </c:pt>
                <c:pt idx="20">
                  <c:v>0.67673636161054385</c:v>
                </c:pt>
                <c:pt idx="21">
                  <c:v>0.67673636161054385</c:v>
                </c:pt>
                <c:pt idx="22">
                  <c:v>0.67673636161054385</c:v>
                </c:pt>
                <c:pt idx="23">
                  <c:v>0.67673636161054385</c:v>
                </c:pt>
                <c:pt idx="24">
                  <c:v>0.67673636161054385</c:v>
                </c:pt>
                <c:pt idx="25">
                  <c:v>0.67673636161054385</c:v>
                </c:pt>
                <c:pt idx="26">
                  <c:v>0.67673636161054385</c:v>
                </c:pt>
                <c:pt idx="28">
                  <c:v>0.65407691170193827</c:v>
                </c:pt>
                <c:pt idx="29">
                  <c:v>0.65407691170193827</c:v>
                </c:pt>
                <c:pt idx="30">
                  <c:v>0.65407691170193827</c:v>
                </c:pt>
                <c:pt idx="31">
                  <c:v>0.65407691170193827</c:v>
                </c:pt>
                <c:pt idx="32">
                  <c:v>0.65407691170193827</c:v>
                </c:pt>
                <c:pt idx="33">
                  <c:v>0.65407691170193827</c:v>
                </c:pt>
                <c:pt idx="34">
                  <c:v>0.65407691170193827</c:v>
                </c:pt>
                <c:pt idx="35">
                  <c:v>0.65407691170193827</c:v>
                </c:pt>
                <c:pt idx="36">
                  <c:v>0.65407691170193827</c:v>
                </c:pt>
                <c:pt idx="37">
                  <c:v>0.65407691170193827</c:v>
                </c:pt>
                <c:pt idx="38">
                  <c:v>0.65407691170193827</c:v>
                </c:pt>
                <c:pt idx="40">
                  <c:v>0.57531757554393737</c:v>
                </c:pt>
                <c:pt idx="41">
                  <c:v>0.57531757554393737</c:v>
                </c:pt>
                <c:pt idx="43">
                  <c:v>0.6152267483361411</c:v>
                </c:pt>
                <c:pt idx="44">
                  <c:v>0.6152267483361411</c:v>
                </c:pt>
                <c:pt idx="45">
                  <c:v>0.6152267483361411</c:v>
                </c:pt>
                <c:pt idx="46">
                  <c:v>0.6152267483361411</c:v>
                </c:pt>
                <c:pt idx="47">
                  <c:v>0.61522674833614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4112608"/>
        <c:axId val="704114240"/>
      </c:lineChart>
      <c:lineChart>
        <c:grouping val="standard"/>
        <c:varyColors val="0"/>
        <c:ser>
          <c:idx val="1"/>
          <c:order val="1"/>
          <c:tx>
            <c:strRef>
              <c:f>'Chess T20'!$E$4</c:f>
              <c:strCache>
                <c:ptCount val="1"/>
                <c:pt idx="0">
                  <c:v>Average-Top20</c:v>
                </c:pt>
              </c:strCache>
            </c:strRef>
          </c:tx>
          <c:spPr>
            <a:ln w="38100">
              <a:solidFill>
                <a:srgbClr val="008080"/>
              </a:solidFill>
              <a:prstDash val="solid"/>
            </a:ln>
          </c:spPr>
          <c:marker>
            <c:symbol val="none"/>
          </c:marker>
          <c:val>
            <c:numRef>
              <c:f>'Chess T20'!$E$5:$E$52</c:f>
              <c:numCache>
                <c:formatCode>0</c:formatCode>
                <c:ptCount val="48"/>
                <c:pt idx="0">
                  <c:v>2619.5</c:v>
                </c:pt>
                <c:pt idx="1">
                  <c:v>2626.5</c:v>
                </c:pt>
                <c:pt idx="2">
                  <c:v>2624</c:v>
                </c:pt>
                <c:pt idx="3">
                  <c:v>2624</c:v>
                </c:pt>
                <c:pt idx="4">
                  <c:v>2626.75</c:v>
                </c:pt>
                <c:pt idx="5">
                  <c:v>2624.5</c:v>
                </c:pt>
                <c:pt idx="6">
                  <c:v>2627.25</c:v>
                </c:pt>
                <c:pt idx="7">
                  <c:v>2632</c:v>
                </c:pt>
                <c:pt idx="8">
                  <c:v>2629.25</c:v>
                </c:pt>
                <c:pt idx="9">
                  <c:v>2613.75</c:v>
                </c:pt>
                <c:pt idx="10">
                  <c:v>2613</c:v>
                </c:pt>
                <c:pt idx="11">
                  <c:v>2613.75</c:v>
                </c:pt>
                <c:pt idx="12">
                  <c:v>2616.75</c:v>
                </c:pt>
                <c:pt idx="13">
                  <c:v>2621.5</c:v>
                </c:pt>
                <c:pt idx="14">
                  <c:v>2616.25</c:v>
                </c:pt>
                <c:pt idx="15">
                  <c:v>2617</c:v>
                </c:pt>
                <c:pt idx="16">
                  <c:v>2617.25</c:v>
                </c:pt>
                <c:pt idx="17">
                  <c:v>2618.25</c:v>
                </c:pt>
                <c:pt idx="18">
                  <c:v>2615</c:v>
                </c:pt>
                <c:pt idx="19">
                  <c:v>2619</c:v>
                </c:pt>
                <c:pt idx="20">
                  <c:v>2626</c:v>
                </c:pt>
                <c:pt idx="21">
                  <c:v>2633.5</c:v>
                </c:pt>
                <c:pt idx="22">
                  <c:v>2637.75</c:v>
                </c:pt>
                <c:pt idx="23">
                  <c:v>2648.5</c:v>
                </c:pt>
                <c:pt idx="24">
                  <c:v>2654</c:v>
                </c:pt>
                <c:pt idx="25">
                  <c:v>2667.5</c:v>
                </c:pt>
                <c:pt idx="26">
                  <c:v>2677</c:v>
                </c:pt>
                <c:pt idx="27">
                  <c:v>2676.75</c:v>
                </c:pt>
                <c:pt idx="28">
                  <c:v>2689.5</c:v>
                </c:pt>
                <c:pt idx="29">
                  <c:v>2701</c:v>
                </c:pt>
                <c:pt idx="30">
                  <c:v>2699.75</c:v>
                </c:pt>
                <c:pt idx="31">
                  <c:v>2705.25</c:v>
                </c:pt>
                <c:pt idx="32">
                  <c:v>2712.6</c:v>
                </c:pt>
                <c:pt idx="33">
                  <c:v>2717.15</c:v>
                </c:pt>
                <c:pt idx="34">
                  <c:v>2724.45</c:v>
                </c:pt>
                <c:pt idx="35">
                  <c:v>2721</c:v>
                </c:pt>
                <c:pt idx="36">
                  <c:v>2726.2</c:v>
                </c:pt>
                <c:pt idx="37">
                  <c:v>2727</c:v>
                </c:pt>
                <c:pt idx="38">
                  <c:v>2732.75</c:v>
                </c:pt>
                <c:pt idx="39">
                  <c:v>2732.2</c:v>
                </c:pt>
                <c:pt idx="40">
                  <c:v>2739.55</c:v>
                </c:pt>
                <c:pt idx="41">
                  <c:v>2747.05</c:v>
                </c:pt>
                <c:pt idx="42">
                  <c:v>2747.85</c:v>
                </c:pt>
                <c:pt idx="43">
                  <c:v>2756</c:v>
                </c:pt>
                <c:pt idx="44">
                  <c:v>2762.1</c:v>
                </c:pt>
                <c:pt idx="45">
                  <c:v>2765.7</c:v>
                </c:pt>
                <c:pt idx="46">
                  <c:v>2769.15</c:v>
                </c:pt>
                <c:pt idx="47">
                  <c:v>2770.4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4112064"/>
        <c:axId val="704115872"/>
      </c:lineChart>
      <c:catAx>
        <c:axId val="704112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04114240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704114240"/>
        <c:scaling>
          <c:orientation val="minMax"/>
          <c:min val="0.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l-NL"/>
                  <a:t>Expectaion in T20</a:t>
                </a:r>
              </a:p>
            </c:rich>
          </c:tx>
          <c:layout>
            <c:manualLayout>
              <c:xMode val="edge"/>
              <c:yMode val="edge"/>
              <c:x val="2.7372262773722629E-2"/>
              <c:y val="0.23119777158774374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04112608"/>
        <c:crosses val="autoZero"/>
        <c:crossBetween val="between"/>
      </c:valAx>
      <c:catAx>
        <c:axId val="704112064"/>
        <c:scaling>
          <c:orientation val="minMax"/>
        </c:scaling>
        <c:delete val="1"/>
        <c:axPos val="b"/>
        <c:majorTickMark val="out"/>
        <c:minorTickMark val="none"/>
        <c:tickLblPos val="nextTo"/>
        <c:crossAx val="704115872"/>
        <c:crosses val="autoZero"/>
        <c:auto val="1"/>
        <c:lblAlgn val="ctr"/>
        <c:lblOffset val="100"/>
        <c:noMultiLvlLbl val="0"/>
      </c:catAx>
      <c:valAx>
        <c:axId val="704115872"/>
        <c:scaling>
          <c:orientation val="minMax"/>
          <c:min val="2450"/>
        </c:scaling>
        <c:delete val="0"/>
        <c:axPos val="r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04112064"/>
        <c:crosses val="max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1465" r="0.75000000000001465" t="1" header="0.5" footer="0.5"/>
    <c:pageSetup paperSize="9" orientation="landscape" verticalDpi="30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50</xdr:colOff>
      <xdr:row>9</xdr:row>
      <xdr:rowOff>47625</xdr:rowOff>
    </xdr:from>
    <xdr:to>
      <xdr:col>22</xdr:col>
      <xdr:colOff>171450</xdr:colOff>
      <xdr:row>30</xdr:row>
      <xdr:rowOff>66675</xdr:rowOff>
    </xdr:to>
    <xdr:graphicFrame macro="">
      <xdr:nvGraphicFramePr>
        <xdr:cNvPr id="1025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olimpbase.org/index.html?http%3A%2F%2Fwww.olimpbase.org%2FElo%2Fsummary.html" TargetMode="External"/><Relationship Id="rId1" Type="http://schemas.openxmlformats.org/officeDocument/2006/relationships/hyperlink" Target="http://www.olimpbase.org/index.html?http%3A%2F%2Fwww.olimpbase.org%2FElo%2Fsummary.html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babel.hathitrust.org/cgi/pt?id=mdp.39015003711879;view=1up;seq=145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books.google.nl/books?hl=nl&amp;id=MeWBAAAAMAAJ&amp;pg=10&amp;sig=ACfU3U24k_ZBc60eaRe2WlpeBK6DQYD71w&amp;focus=searchwithinvolume&amp;q=279" TargetMode="Externa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2"/>
  <sheetViews>
    <sheetView topLeftCell="C1" workbookViewId="0">
      <selection activeCell="A4" sqref="A4"/>
    </sheetView>
  </sheetViews>
  <sheetFormatPr defaultRowHeight="12.75" x14ac:dyDescent="0.2"/>
  <cols>
    <col min="2" max="2" width="11.28515625" customWidth="1"/>
    <col min="3" max="3" width="10.42578125" customWidth="1"/>
    <col min="4" max="4" width="8" customWidth="1"/>
    <col min="5" max="5" width="16.140625" customWidth="1"/>
    <col min="6" max="6" width="25.28515625" bestFit="1" customWidth="1"/>
    <col min="7" max="26" width="5" bestFit="1" customWidth="1"/>
  </cols>
  <sheetData>
    <row r="1" spans="1:26" x14ac:dyDescent="0.2">
      <c r="A1" s="24" t="s">
        <v>44</v>
      </c>
      <c r="C1" s="24" t="s">
        <v>44</v>
      </c>
    </row>
    <row r="2" spans="1:26" x14ac:dyDescent="0.2">
      <c r="A2" t="s">
        <v>28</v>
      </c>
    </row>
    <row r="4" spans="1:26" x14ac:dyDescent="0.2">
      <c r="B4" s="28" t="s">
        <v>30</v>
      </c>
      <c r="C4" s="15" t="s">
        <v>42</v>
      </c>
      <c r="D4" s="15"/>
      <c r="E4" s="15" t="s">
        <v>43</v>
      </c>
      <c r="F4" t="s">
        <v>31</v>
      </c>
      <c r="G4" t="s">
        <v>29</v>
      </c>
    </row>
    <row r="5" spans="1:26" x14ac:dyDescent="0.2">
      <c r="B5" s="29">
        <v>1967</v>
      </c>
      <c r="C5" s="20">
        <f t="array" ref="C5">SUM(NORMDIST(G5-H5:Z5,0,2000/7,TRUE))/COUNT(H5:Z5)</f>
        <v>0.57349877636018987</v>
      </c>
      <c r="D5" s="20"/>
      <c r="E5" s="27">
        <f t="shared" ref="E5:E24" si="0">AVERAGE(G5:Z5)</f>
        <v>2619.5</v>
      </c>
      <c r="F5" t="s">
        <v>41</v>
      </c>
      <c r="G5">
        <v>2670</v>
      </c>
      <c r="H5">
        <v>2670</v>
      </c>
      <c r="I5">
        <v>2660</v>
      </c>
      <c r="J5">
        <v>2650</v>
      </c>
      <c r="K5">
        <v>2650</v>
      </c>
      <c r="L5">
        <v>2640</v>
      </c>
      <c r="M5">
        <v>2630</v>
      </c>
      <c r="N5">
        <v>2620</v>
      </c>
      <c r="O5">
        <v>2620</v>
      </c>
      <c r="P5">
        <v>2620</v>
      </c>
      <c r="Q5">
        <v>2620</v>
      </c>
      <c r="R5">
        <v>2610</v>
      </c>
      <c r="S5">
        <v>2610</v>
      </c>
      <c r="T5">
        <v>2600</v>
      </c>
      <c r="U5">
        <v>2590</v>
      </c>
      <c r="V5">
        <v>2590</v>
      </c>
      <c r="W5">
        <v>2590</v>
      </c>
      <c r="X5">
        <v>2590</v>
      </c>
      <c r="Y5">
        <v>2580</v>
      </c>
      <c r="Z5">
        <v>2580</v>
      </c>
    </row>
    <row r="6" spans="1:26" x14ac:dyDescent="0.2">
      <c r="A6" t="s">
        <v>40</v>
      </c>
      <c r="B6" s="29">
        <v>1968</v>
      </c>
      <c r="C6" s="20">
        <f t="array" ref="C6">SUM(NORMDIST(G6-H6:Z6,0,2000/7,TRUE))/COUNT(H6:Z6)</f>
        <v>0.6202547419036023</v>
      </c>
      <c r="D6" s="20">
        <f>AVERAGE($C$6:$C$8)</f>
        <v>0.63175223586340412</v>
      </c>
      <c r="E6" s="27">
        <f t="shared" si="0"/>
        <v>2626.5</v>
      </c>
      <c r="F6" s="26" t="s">
        <v>38</v>
      </c>
      <c r="G6">
        <v>2710</v>
      </c>
      <c r="H6">
        <v>2690</v>
      </c>
      <c r="I6">
        <v>2660</v>
      </c>
      <c r="J6">
        <v>2660</v>
      </c>
      <c r="K6">
        <v>2650</v>
      </c>
      <c r="L6">
        <v>2650</v>
      </c>
      <c r="M6">
        <v>2650</v>
      </c>
      <c r="N6">
        <v>2630</v>
      </c>
      <c r="O6">
        <v>2630</v>
      </c>
      <c r="P6">
        <v>2610</v>
      </c>
      <c r="Q6">
        <v>2610</v>
      </c>
      <c r="R6">
        <v>2610</v>
      </c>
      <c r="S6">
        <v>2610</v>
      </c>
      <c r="T6">
        <v>2600</v>
      </c>
      <c r="U6">
        <v>2600</v>
      </c>
      <c r="V6">
        <v>2600</v>
      </c>
      <c r="W6">
        <v>2590</v>
      </c>
      <c r="X6">
        <v>2590</v>
      </c>
      <c r="Y6">
        <v>2590</v>
      </c>
      <c r="Z6">
        <v>2590</v>
      </c>
    </row>
    <row r="7" spans="1:26" x14ac:dyDescent="0.2">
      <c r="B7" s="29">
        <v>1969</v>
      </c>
      <c r="C7" s="20">
        <f t="array" ref="C7">SUM(NORMDIST(G7-H7:Z7,0,2000/7,TRUE))/COUNT(H7:Z7)</f>
        <v>0.637568304894503</v>
      </c>
      <c r="D7" s="20">
        <f>AVERAGE($C$6:$C$8)</f>
        <v>0.63175223586340412</v>
      </c>
      <c r="E7" s="27">
        <f t="shared" si="0"/>
        <v>2624</v>
      </c>
      <c r="F7" s="26" t="s">
        <v>38</v>
      </c>
      <c r="G7">
        <v>2720</v>
      </c>
      <c r="H7">
        <v>2690</v>
      </c>
      <c r="I7">
        <v>2680</v>
      </c>
      <c r="J7">
        <v>2660</v>
      </c>
      <c r="K7">
        <v>2650</v>
      </c>
      <c r="L7">
        <v>2630</v>
      </c>
      <c r="M7">
        <v>2620</v>
      </c>
      <c r="N7">
        <v>2620</v>
      </c>
      <c r="O7">
        <v>2620</v>
      </c>
      <c r="P7">
        <v>2610</v>
      </c>
      <c r="Q7">
        <v>2610</v>
      </c>
      <c r="R7">
        <v>2610</v>
      </c>
      <c r="S7">
        <v>2610</v>
      </c>
      <c r="T7">
        <v>2600</v>
      </c>
      <c r="U7">
        <v>2600</v>
      </c>
      <c r="V7">
        <v>2590</v>
      </c>
      <c r="W7">
        <v>2590</v>
      </c>
      <c r="X7">
        <v>2590</v>
      </c>
      <c r="Y7">
        <v>2590</v>
      </c>
      <c r="Z7">
        <v>2590</v>
      </c>
    </row>
    <row r="8" spans="1:26" x14ac:dyDescent="0.2">
      <c r="A8" t="s">
        <v>30</v>
      </c>
      <c r="B8" s="29">
        <v>1970</v>
      </c>
      <c r="C8" s="20">
        <f t="array" ref="C8">SUM(NORMDIST(G8-H8:Z8,0,2000/7,TRUE))/COUNT(H8:Z8)</f>
        <v>0.63743366079210706</v>
      </c>
      <c r="D8" s="20">
        <f>AVERAGE($C$6:$C$8)</f>
        <v>0.63175223586340412</v>
      </c>
      <c r="E8" s="27">
        <f t="shared" si="0"/>
        <v>2624</v>
      </c>
      <c r="F8" s="26" t="s">
        <v>38</v>
      </c>
      <c r="G8">
        <v>2720</v>
      </c>
      <c r="H8">
        <v>2670</v>
      </c>
      <c r="I8">
        <v>2670</v>
      </c>
      <c r="J8">
        <v>2660</v>
      </c>
      <c r="K8">
        <v>2650</v>
      </c>
      <c r="L8">
        <v>2650</v>
      </c>
      <c r="M8">
        <v>2640</v>
      </c>
      <c r="N8">
        <v>2640</v>
      </c>
      <c r="O8">
        <v>2630</v>
      </c>
      <c r="P8">
        <v>2620</v>
      </c>
      <c r="Q8">
        <v>2620</v>
      </c>
      <c r="R8">
        <v>2610</v>
      </c>
      <c r="S8">
        <v>2600</v>
      </c>
      <c r="T8">
        <v>2600</v>
      </c>
      <c r="U8">
        <v>2590</v>
      </c>
      <c r="V8">
        <v>2590</v>
      </c>
      <c r="W8">
        <v>2590</v>
      </c>
      <c r="X8">
        <v>2580</v>
      </c>
      <c r="Y8">
        <v>2580</v>
      </c>
      <c r="Z8">
        <v>2570</v>
      </c>
    </row>
    <row r="9" spans="1:26" x14ac:dyDescent="0.2">
      <c r="A9" t="s">
        <v>30</v>
      </c>
      <c r="B9" s="29">
        <v>1971</v>
      </c>
      <c r="C9" s="20">
        <f t="array" ref="C9">SUM(NORMDIST(G9-H9:Z9,0,2000/7,TRUE))/COUNT(H9:Z9)</f>
        <v>0.68736265659445295</v>
      </c>
      <c r="D9" s="20">
        <f>AVERAGE($C$9:$C$13)</f>
        <v>0.70762116790356677</v>
      </c>
      <c r="E9" s="27">
        <f t="shared" si="0"/>
        <v>2626.75</v>
      </c>
      <c r="F9" s="26" t="s">
        <v>38</v>
      </c>
      <c r="G9">
        <v>2760</v>
      </c>
      <c r="H9">
        <v>2690</v>
      </c>
      <c r="I9">
        <v>2670</v>
      </c>
      <c r="J9">
        <v>2660</v>
      </c>
      <c r="K9">
        <v>2640</v>
      </c>
      <c r="L9">
        <v>2640</v>
      </c>
      <c r="M9">
        <v>2630</v>
      </c>
      <c r="N9">
        <v>2630</v>
      </c>
      <c r="O9">
        <v>2620</v>
      </c>
      <c r="P9">
        <v>2620</v>
      </c>
      <c r="Q9">
        <v>2615</v>
      </c>
      <c r="R9">
        <v>2615</v>
      </c>
      <c r="S9">
        <v>2605</v>
      </c>
      <c r="T9">
        <v>2605</v>
      </c>
      <c r="U9">
        <v>2600</v>
      </c>
      <c r="V9">
        <v>2600</v>
      </c>
      <c r="W9">
        <v>2590</v>
      </c>
      <c r="X9">
        <v>2590</v>
      </c>
      <c r="Y9">
        <v>2580</v>
      </c>
      <c r="Z9">
        <v>2575</v>
      </c>
    </row>
    <row r="10" spans="1:26" x14ac:dyDescent="0.2">
      <c r="A10" t="s">
        <v>30</v>
      </c>
      <c r="B10" s="29">
        <v>1972</v>
      </c>
      <c r="C10" s="20">
        <f t="array" ref="C10">SUM(NORMDIST(G10-H10:Z10,0,2000/7,TRUE))/COUNT(H10:Z10)</f>
        <v>0.72214637307680929</v>
      </c>
      <c r="D10" s="20">
        <f>AVERAGE($C$9:$C$13)</f>
        <v>0.70762116790356677</v>
      </c>
      <c r="E10" s="27">
        <f t="shared" si="0"/>
        <v>2624.5</v>
      </c>
      <c r="F10" s="26" t="s">
        <v>38</v>
      </c>
      <c r="G10">
        <v>2785</v>
      </c>
      <c r="H10">
        <v>2660</v>
      </c>
      <c r="I10">
        <v>2645</v>
      </c>
      <c r="J10">
        <v>2645</v>
      </c>
      <c r="K10">
        <v>2640</v>
      </c>
      <c r="L10">
        <v>2640</v>
      </c>
      <c r="M10">
        <v>2630</v>
      </c>
      <c r="N10">
        <v>2630</v>
      </c>
      <c r="O10">
        <v>2625</v>
      </c>
      <c r="P10">
        <v>2625</v>
      </c>
      <c r="Q10">
        <v>2620</v>
      </c>
      <c r="R10">
        <v>2620</v>
      </c>
      <c r="S10">
        <v>2600</v>
      </c>
      <c r="T10">
        <v>2600</v>
      </c>
      <c r="U10">
        <v>2595</v>
      </c>
      <c r="V10">
        <v>2590</v>
      </c>
      <c r="W10">
        <v>2590</v>
      </c>
      <c r="X10">
        <v>2590</v>
      </c>
      <c r="Y10">
        <v>2585</v>
      </c>
      <c r="Z10">
        <v>2575</v>
      </c>
    </row>
    <row r="11" spans="1:26" x14ac:dyDescent="0.2">
      <c r="A11" t="s">
        <v>30</v>
      </c>
      <c r="B11" s="29">
        <v>1973</v>
      </c>
      <c r="C11" s="20">
        <f t="array" ref="C11">SUM(NORMDIST(G11-H11:Z11,0,2000/7,TRUE))/COUNT(H11:Z11)</f>
        <v>0.71243997860681052</v>
      </c>
      <c r="D11" s="20">
        <f>AVERAGE($C$9:$C$13)</f>
        <v>0.70762116790356677</v>
      </c>
      <c r="E11" s="27">
        <f t="shared" si="0"/>
        <v>2627.25</v>
      </c>
      <c r="F11" s="26" t="s">
        <v>38</v>
      </c>
      <c r="G11">
        <v>2780</v>
      </c>
      <c r="H11">
        <v>2660</v>
      </c>
      <c r="I11">
        <v>2660</v>
      </c>
      <c r="J11">
        <v>2655</v>
      </c>
      <c r="K11">
        <v>2650</v>
      </c>
      <c r="L11">
        <v>2650</v>
      </c>
      <c r="M11">
        <v>2640</v>
      </c>
      <c r="N11">
        <v>2630</v>
      </c>
      <c r="O11">
        <v>2625</v>
      </c>
      <c r="P11">
        <v>2620</v>
      </c>
      <c r="Q11">
        <v>2610</v>
      </c>
      <c r="R11">
        <v>2605</v>
      </c>
      <c r="S11">
        <v>2605</v>
      </c>
      <c r="T11">
        <v>2605</v>
      </c>
      <c r="U11">
        <v>2600</v>
      </c>
      <c r="V11">
        <v>2595</v>
      </c>
      <c r="W11">
        <v>2595</v>
      </c>
      <c r="X11">
        <v>2590</v>
      </c>
      <c r="Y11">
        <v>2585</v>
      </c>
      <c r="Z11">
        <v>2585</v>
      </c>
    </row>
    <row r="12" spans="1:26" x14ac:dyDescent="0.2">
      <c r="A12" t="s">
        <v>39</v>
      </c>
      <c r="B12" s="29">
        <v>1974</v>
      </c>
      <c r="C12" s="20">
        <f t="array" ref="C12">SUM(NORMDIST(G12-H12:Z12,0,2000/7,TRUE))/COUNT(H12:Z12)</f>
        <v>0.70640469479637236</v>
      </c>
      <c r="D12" s="20">
        <f>AVERAGE($C$9:$C$13)</f>
        <v>0.70762116790356677</v>
      </c>
      <c r="E12" s="27">
        <f t="shared" si="0"/>
        <v>2632</v>
      </c>
      <c r="F12" s="26" t="s">
        <v>38</v>
      </c>
      <c r="G12">
        <v>2780</v>
      </c>
      <c r="H12">
        <v>2700</v>
      </c>
      <c r="I12">
        <v>2670</v>
      </c>
      <c r="J12">
        <v>2650</v>
      </c>
      <c r="K12">
        <v>2645</v>
      </c>
      <c r="L12">
        <v>2640</v>
      </c>
      <c r="M12">
        <v>2635</v>
      </c>
      <c r="N12">
        <v>2630</v>
      </c>
      <c r="O12">
        <v>2630</v>
      </c>
      <c r="P12">
        <v>2625</v>
      </c>
      <c r="Q12">
        <v>2615</v>
      </c>
      <c r="R12">
        <v>2615</v>
      </c>
      <c r="S12">
        <v>2610</v>
      </c>
      <c r="T12">
        <v>2605</v>
      </c>
      <c r="U12">
        <v>2600</v>
      </c>
      <c r="V12">
        <v>2600</v>
      </c>
      <c r="W12">
        <v>2600</v>
      </c>
      <c r="X12">
        <v>2600</v>
      </c>
      <c r="Y12">
        <v>2595</v>
      </c>
      <c r="Z12">
        <v>2595</v>
      </c>
    </row>
    <row r="13" spans="1:26" x14ac:dyDescent="0.2">
      <c r="A13" t="s">
        <v>37</v>
      </c>
      <c r="B13" s="29">
        <v>1975</v>
      </c>
      <c r="C13" s="20">
        <f t="array" ref="C13">SUM(NORMDIST(G13-H13:Z13,0,2000/7,TRUE))/COUNT(H13:Z13)</f>
        <v>0.70975213644338842</v>
      </c>
      <c r="D13" s="20">
        <f>AVERAGE($C$9:$C$13)</f>
        <v>0.70762116790356677</v>
      </c>
      <c r="E13" s="27">
        <f t="shared" si="0"/>
        <v>2629.25</v>
      </c>
      <c r="F13" s="26" t="s">
        <v>38</v>
      </c>
      <c r="G13">
        <v>2780</v>
      </c>
      <c r="H13">
        <v>2705</v>
      </c>
      <c r="I13">
        <v>2665</v>
      </c>
      <c r="J13">
        <v>2645</v>
      </c>
      <c r="K13">
        <v>2645</v>
      </c>
      <c r="L13">
        <v>2645</v>
      </c>
      <c r="M13">
        <v>2635</v>
      </c>
      <c r="N13">
        <v>2625</v>
      </c>
      <c r="O13">
        <v>2625</v>
      </c>
      <c r="P13">
        <v>2615</v>
      </c>
      <c r="Q13">
        <v>2615</v>
      </c>
      <c r="R13">
        <v>2610</v>
      </c>
      <c r="S13">
        <v>2605</v>
      </c>
      <c r="T13">
        <v>2600</v>
      </c>
      <c r="U13">
        <v>2600</v>
      </c>
      <c r="V13">
        <v>2600</v>
      </c>
      <c r="W13">
        <v>2600</v>
      </c>
      <c r="X13">
        <v>2600</v>
      </c>
      <c r="Y13">
        <v>2590</v>
      </c>
      <c r="Z13">
        <v>2580</v>
      </c>
    </row>
    <row r="14" spans="1:26" x14ac:dyDescent="0.2">
      <c r="A14" t="s">
        <v>37</v>
      </c>
      <c r="B14" s="29">
        <v>1976</v>
      </c>
      <c r="C14" s="20">
        <f t="array" ref="C14">SUM(NORMDIST(G14-H14:Z14,0,2000/7,TRUE))/COUNT(H14:Z14)</f>
        <v>0.61723742277931815</v>
      </c>
      <c r="D14" s="20"/>
      <c r="E14" s="27">
        <f t="shared" si="0"/>
        <v>2613.75</v>
      </c>
      <c r="F14" s="26" t="s">
        <v>34</v>
      </c>
      <c r="G14">
        <v>2695</v>
      </c>
      <c r="H14">
        <v>2670</v>
      </c>
      <c r="I14">
        <v>2635</v>
      </c>
      <c r="J14">
        <v>2635</v>
      </c>
      <c r="K14">
        <v>2630</v>
      </c>
      <c r="L14">
        <v>2625</v>
      </c>
      <c r="M14">
        <v>2625</v>
      </c>
      <c r="N14">
        <v>2620</v>
      </c>
      <c r="O14">
        <v>2620</v>
      </c>
      <c r="P14">
        <v>2620</v>
      </c>
      <c r="Q14">
        <v>2615</v>
      </c>
      <c r="R14">
        <v>2615</v>
      </c>
      <c r="S14">
        <v>2600</v>
      </c>
      <c r="T14">
        <v>2585</v>
      </c>
      <c r="U14">
        <v>2585</v>
      </c>
      <c r="V14">
        <v>2585</v>
      </c>
      <c r="W14">
        <v>2580</v>
      </c>
      <c r="X14">
        <v>2580</v>
      </c>
      <c r="Y14">
        <v>2580</v>
      </c>
      <c r="Z14">
        <v>2575</v>
      </c>
    </row>
    <row r="15" spans="1:26" x14ac:dyDescent="0.2">
      <c r="A15" t="s">
        <v>37</v>
      </c>
      <c r="B15" s="29">
        <v>1977</v>
      </c>
      <c r="C15" s="20">
        <f t="array" ref="C15">SUM(NORMDIST(G15-H15:Z15,0,2000/7,TRUE))/COUNT(H15:Z15)</f>
        <v>0.61143151589735611</v>
      </c>
      <c r="D15" s="20">
        <f t="shared" ref="D15:D21" si="1">AVERAGE($C$14:$C$21)</f>
        <v>0.6294934360973683</v>
      </c>
      <c r="E15" s="27">
        <f t="shared" si="0"/>
        <v>2613</v>
      </c>
      <c r="F15" s="26" t="s">
        <v>34</v>
      </c>
      <c r="G15">
        <v>2690</v>
      </c>
      <c r="H15">
        <v>2645</v>
      </c>
      <c r="I15">
        <v>2645</v>
      </c>
      <c r="J15">
        <v>2635</v>
      </c>
      <c r="K15">
        <v>2625</v>
      </c>
      <c r="L15">
        <v>2620</v>
      </c>
      <c r="M15">
        <v>2620</v>
      </c>
      <c r="N15">
        <v>2620</v>
      </c>
      <c r="O15">
        <v>2615</v>
      </c>
      <c r="P15">
        <v>2615</v>
      </c>
      <c r="Q15">
        <v>2610</v>
      </c>
      <c r="R15">
        <v>2600</v>
      </c>
      <c r="S15">
        <v>2595</v>
      </c>
      <c r="T15">
        <v>2595</v>
      </c>
      <c r="U15">
        <v>2595</v>
      </c>
      <c r="V15">
        <v>2590</v>
      </c>
      <c r="W15">
        <v>2590</v>
      </c>
      <c r="X15">
        <v>2590</v>
      </c>
      <c r="Y15">
        <v>2585</v>
      </c>
      <c r="Z15">
        <v>2580</v>
      </c>
    </row>
    <row r="16" spans="1:26" x14ac:dyDescent="0.2">
      <c r="A16" t="s">
        <v>37</v>
      </c>
      <c r="B16" s="29">
        <v>1978</v>
      </c>
      <c r="C16" s="20">
        <f t="array" ref="C16">SUM(NORMDIST(G16-H16:Z16,0,2000/7,TRUE))/COUNT(H16:Z16)</f>
        <v>0.65855750427775339</v>
      </c>
      <c r="D16" s="20">
        <f t="shared" si="1"/>
        <v>0.6294934360973683</v>
      </c>
      <c r="E16" s="27">
        <f t="shared" si="0"/>
        <v>2613.75</v>
      </c>
      <c r="F16" s="26" t="s">
        <v>34</v>
      </c>
      <c r="G16">
        <v>2725</v>
      </c>
      <c r="H16">
        <v>2665</v>
      </c>
      <c r="I16">
        <v>2630</v>
      </c>
      <c r="J16">
        <v>2630</v>
      </c>
      <c r="K16">
        <v>2630</v>
      </c>
      <c r="L16">
        <v>2625</v>
      </c>
      <c r="M16">
        <v>2620</v>
      </c>
      <c r="N16">
        <v>2620</v>
      </c>
      <c r="O16">
        <v>2620</v>
      </c>
      <c r="P16">
        <v>2620</v>
      </c>
      <c r="Q16">
        <v>2610</v>
      </c>
      <c r="R16">
        <v>2605</v>
      </c>
      <c r="S16">
        <v>2595</v>
      </c>
      <c r="T16">
        <v>2590</v>
      </c>
      <c r="U16">
        <v>2590</v>
      </c>
      <c r="V16">
        <v>2585</v>
      </c>
      <c r="W16">
        <v>2585</v>
      </c>
      <c r="X16">
        <v>2580</v>
      </c>
      <c r="Y16">
        <v>2575</v>
      </c>
      <c r="Z16">
        <v>2575</v>
      </c>
    </row>
    <row r="17" spans="1:26" x14ac:dyDescent="0.2">
      <c r="A17" t="s">
        <v>37</v>
      </c>
      <c r="B17" s="29">
        <v>1979</v>
      </c>
      <c r="C17" s="20">
        <f t="array" ref="C17">SUM(NORMDIST(G17-H17:Z17,0,2000/7,TRUE))/COUNT(H17:Z17)</f>
        <v>0.6270565244483266</v>
      </c>
      <c r="D17" s="20">
        <f t="shared" si="1"/>
        <v>0.6294934360973683</v>
      </c>
      <c r="E17" s="27">
        <f t="shared" si="0"/>
        <v>2616.75</v>
      </c>
      <c r="F17" s="26" t="s">
        <v>34</v>
      </c>
      <c r="G17">
        <v>2705</v>
      </c>
      <c r="H17">
        <v>2695</v>
      </c>
      <c r="I17">
        <v>2640</v>
      </c>
      <c r="J17">
        <v>2640</v>
      </c>
      <c r="K17">
        <v>2625</v>
      </c>
      <c r="L17">
        <v>2625</v>
      </c>
      <c r="M17">
        <v>2620</v>
      </c>
      <c r="N17">
        <v>2615</v>
      </c>
      <c r="O17">
        <v>2615</v>
      </c>
      <c r="P17">
        <v>2610</v>
      </c>
      <c r="Q17">
        <v>2600</v>
      </c>
      <c r="R17">
        <v>2600</v>
      </c>
      <c r="S17">
        <v>2595</v>
      </c>
      <c r="T17">
        <v>2595</v>
      </c>
      <c r="U17">
        <v>2595</v>
      </c>
      <c r="V17">
        <v>2595</v>
      </c>
      <c r="W17">
        <v>2595</v>
      </c>
      <c r="X17">
        <v>2590</v>
      </c>
      <c r="Y17">
        <v>2590</v>
      </c>
      <c r="Z17">
        <v>2590</v>
      </c>
    </row>
    <row r="18" spans="1:26" x14ac:dyDescent="0.2">
      <c r="A18" t="s">
        <v>30</v>
      </c>
      <c r="B18" s="29">
        <v>1980</v>
      </c>
      <c r="C18" s="20">
        <f t="array" ref="C18">SUM(NORMDIST(G18-H18:Z18,0,2000/7,TRUE))/COUNT(H18:Z18)</f>
        <v>0.64772805294003455</v>
      </c>
      <c r="D18" s="20">
        <f t="shared" si="1"/>
        <v>0.6294934360973683</v>
      </c>
      <c r="E18" s="27">
        <f t="shared" si="0"/>
        <v>2621.5</v>
      </c>
      <c r="F18" s="26" t="s">
        <v>34</v>
      </c>
      <c r="G18">
        <v>2725</v>
      </c>
      <c r="H18">
        <v>2705</v>
      </c>
      <c r="I18">
        <v>2695</v>
      </c>
      <c r="J18">
        <v>2655</v>
      </c>
      <c r="K18">
        <v>2635</v>
      </c>
      <c r="L18">
        <v>2615</v>
      </c>
      <c r="M18">
        <v>2615</v>
      </c>
      <c r="N18">
        <v>2615</v>
      </c>
      <c r="O18">
        <v>2610</v>
      </c>
      <c r="P18">
        <v>2605</v>
      </c>
      <c r="Q18">
        <v>2600</v>
      </c>
      <c r="R18">
        <v>2600</v>
      </c>
      <c r="S18">
        <v>2600</v>
      </c>
      <c r="T18">
        <v>2600</v>
      </c>
      <c r="U18">
        <v>2595</v>
      </c>
      <c r="V18">
        <v>2595</v>
      </c>
      <c r="W18">
        <v>2595</v>
      </c>
      <c r="X18">
        <v>2590</v>
      </c>
      <c r="Y18">
        <v>2590</v>
      </c>
      <c r="Z18">
        <v>2590</v>
      </c>
    </row>
    <row r="19" spans="1:26" x14ac:dyDescent="0.2">
      <c r="A19" t="s">
        <v>30</v>
      </c>
      <c r="B19" s="28">
        <v>1981</v>
      </c>
      <c r="C19" s="20">
        <f t="array" ref="C19">SUM(NORMDIST(G19-H19:Z19,0,2000/7,TRUE))/COUNT(H19:Z19)</f>
        <v>0.62076949655648184</v>
      </c>
      <c r="D19" s="20">
        <f t="shared" si="1"/>
        <v>0.6294934360973683</v>
      </c>
      <c r="E19" s="27">
        <f t="shared" si="0"/>
        <v>2616.25</v>
      </c>
      <c r="F19" s="26" t="s">
        <v>34</v>
      </c>
      <c r="G19">
        <v>2700</v>
      </c>
      <c r="H19">
        <v>2695</v>
      </c>
      <c r="I19">
        <v>2640</v>
      </c>
      <c r="J19">
        <v>2630</v>
      </c>
      <c r="K19">
        <v>2630</v>
      </c>
      <c r="L19">
        <v>2630</v>
      </c>
      <c r="M19">
        <v>2620</v>
      </c>
      <c r="N19">
        <v>2615</v>
      </c>
      <c r="O19">
        <v>2615</v>
      </c>
      <c r="P19">
        <v>2610</v>
      </c>
      <c r="Q19">
        <v>2610</v>
      </c>
      <c r="R19">
        <v>2600</v>
      </c>
      <c r="S19">
        <v>2600</v>
      </c>
      <c r="T19">
        <v>2595</v>
      </c>
      <c r="U19">
        <v>2595</v>
      </c>
      <c r="V19">
        <v>2590</v>
      </c>
      <c r="W19">
        <v>2590</v>
      </c>
      <c r="X19">
        <v>2590</v>
      </c>
      <c r="Y19">
        <v>2585</v>
      </c>
      <c r="Z19">
        <v>2585</v>
      </c>
    </row>
    <row r="20" spans="1:26" x14ac:dyDescent="0.2">
      <c r="A20" t="s">
        <v>30</v>
      </c>
      <c r="B20" s="28">
        <v>1982</v>
      </c>
      <c r="C20" s="20">
        <f t="array" ref="C20">SUM(NORMDIST(G20-H20:Z20,0,2000/7,TRUE))/COUNT(H20:Z20)</f>
        <v>0.61987592530841018</v>
      </c>
      <c r="D20" s="20">
        <f t="shared" si="1"/>
        <v>0.6294934360973683</v>
      </c>
      <c r="E20" s="27">
        <f t="shared" si="0"/>
        <v>2617</v>
      </c>
      <c r="F20" s="26" t="s">
        <v>34</v>
      </c>
      <c r="G20">
        <v>2700</v>
      </c>
      <c r="H20">
        <v>2675</v>
      </c>
      <c r="I20">
        <v>2635</v>
      </c>
      <c r="J20">
        <v>2630</v>
      </c>
      <c r="K20">
        <v>2625</v>
      </c>
      <c r="L20">
        <v>2620</v>
      </c>
      <c r="M20">
        <v>2615</v>
      </c>
      <c r="N20">
        <v>2615</v>
      </c>
      <c r="O20">
        <v>2615</v>
      </c>
      <c r="P20">
        <v>2610</v>
      </c>
      <c r="Q20">
        <v>2610</v>
      </c>
      <c r="R20">
        <v>2610</v>
      </c>
      <c r="S20">
        <v>2610</v>
      </c>
      <c r="T20">
        <v>2605</v>
      </c>
      <c r="U20">
        <v>2600</v>
      </c>
      <c r="V20">
        <v>2600</v>
      </c>
      <c r="W20">
        <v>2595</v>
      </c>
      <c r="X20">
        <v>2595</v>
      </c>
      <c r="Y20">
        <v>2590</v>
      </c>
      <c r="Z20">
        <v>2585</v>
      </c>
    </row>
    <row r="21" spans="1:26" x14ac:dyDescent="0.2">
      <c r="A21" t="s">
        <v>30</v>
      </c>
      <c r="B21" s="28">
        <v>1983</v>
      </c>
      <c r="C21" s="20">
        <f t="array" ref="C21">SUM(NORMDIST(G21-H21:Z21,0,2000/7,TRUE))/COUNT(H21:Z21)</f>
        <v>0.63329104657126567</v>
      </c>
      <c r="D21" s="20">
        <f t="shared" si="1"/>
        <v>0.6294934360973683</v>
      </c>
      <c r="E21" s="27">
        <f t="shared" si="0"/>
        <v>2617.25</v>
      </c>
      <c r="F21" s="26" t="s">
        <v>34</v>
      </c>
      <c r="G21">
        <v>2710</v>
      </c>
      <c r="H21">
        <v>2690</v>
      </c>
      <c r="I21">
        <v>2645</v>
      </c>
      <c r="J21">
        <v>2640</v>
      </c>
      <c r="K21">
        <v>2620</v>
      </c>
      <c r="L21">
        <v>2620</v>
      </c>
      <c r="M21">
        <v>2620</v>
      </c>
      <c r="N21">
        <v>2620</v>
      </c>
      <c r="O21">
        <v>2615</v>
      </c>
      <c r="P21">
        <v>2610</v>
      </c>
      <c r="Q21">
        <v>2605</v>
      </c>
      <c r="R21">
        <v>2605</v>
      </c>
      <c r="S21">
        <v>2605</v>
      </c>
      <c r="T21">
        <v>2600</v>
      </c>
      <c r="U21">
        <v>2600</v>
      </c>
      <c r="V21">
        <v>2595</v>
      </c>
      <c r="W21">
        <v>2590</v>
      </c>
      <c r="X21">
        <v>2590</v>
      </c>
      <c r="Y21">
        <v>2585</v>
      </c>
      <c r="Z21">
        <v>2580</v>
      </c>
    </row>
    <row r="22" spans="1:26" x14ac:dyDescent="0.2">
      <c r="A22" t="s">
        <v>30</v>
      </c>
      <c r="B22" s="28">
        <v>1984</v>
      </c>
      <c r="C22" s="20">
        <f t="array" ref="C22">SUM(NORMDIST(G22-H22:Z22,0,2000/7,TRUE))/COUNT(H22:Z22)</f>
        <v>0.63864812810574989</v>
      </c>
      <c r="D22" s="20"/>
      <c r="E22" s="27">
        <f t="shared" si="0"/>
        <v>2618.25</v>
      </c>
      <c r="F22" s="26" t="s">
        <v>32</v>
      </c>
      <c r="G22">
        <v>2715</v>
      </c>
      <c r="H22">
        <v>2705</v>
      </c>
      <c r="I22">
        <v>2650</v>
      </c>
      <c r="J22">
        <v>2640</v>
      </c>
      <c r="K22">
        <v>2635</v>
      </c>
      <c r="L22">
        <v>2625</v>
      </c>
      <c r="M22">
        <v>2625</v>
      </c>
      <c r="N22">
        <v>2615</v>
      </c>
      <c r="O22">
        <v>2610</v>
      </c>
      <c r="P22">
        <v>2610</v>
      </c>
      <c r="Q22">
        <v>2605</v>
      </c>
      <c r="R22">
        <v>2605</v>
      </c>
      <c r="S22">
        <v>2600</v>
      </c>
      <c r="T22">
        <v>2600</v>
      </c>
      <c r="U22">
        <v>2595</v>
      </c>
      <c r="V22">
        <v>2595</v>
      </c>
      <c r="W22">
        <v>2590</v>
      </c>
      <c r="X22">
        <v>2590</v>
      </c>
      <c r="Y22">
        <v>2585</v>
      </c>
      <c r="Z22">
        <v>2570</v>
      </c>
    </row>
    <row r="23" spans="1:26" x14ac:dyDescent="0.2">
      <c r="A23" t="s">
        <v>30</v>
      </c>
      <c r="B23" s="28">
        <v>1985</v>
      </c>
      <c r="C23" s="20">
        <f t="array" ref="C23">SUM(NORMDIST(G23-H23:Z23,0,2000/7,TRUE))/COUNT(H23:Z23)</f>
        <v>0.64985952756631027</v>
      </c>
      <c r="D23" s="20"/>
      <c r="E23" s="27">
        <f t="shared" si="0"/>
        <v>2615</v>
      </c>
      <c r="F23" s="26" t="s">
        <v>34</v>
      </c>
      <c r="G23">
        <v>2720</v>
      </c>
      <c r="H23">
        <v>2700</v>
      </c>
      <c r="I23">
        <v>2640</v>
      </c>
      <c r="J23">
        <v>2640</v>
      </c>
      <c r="K23">
        <v>2630</v>
      </c>
      <c r="L23">
        <v>2625</v>
      </c>
      <c r="M23">
        <v>2625</v>
      </c>
      <c r="N23">
        <v>2620</v>
      </c>
      <c r="O23">
        <v>2615</v>
      </c>
      <c r="P23">
        <v>2605</v>
      </c>
      <c r="Q23">
        <v>2600</v>
      </c>
      <c r="R23">
        <v>2600</v>
      </c>
      <c r="S23">
        <v>2600</v>
      </c>
      <c r="T23">
        <v>2595</v>
      </c>
      <c r="U23">
        <v>2590</v>
      </c>
      <c r="V23">
        <v>2590</v>
      </c>
      <c r="W23">
        <v>2590</v>
      </c>
      <c r="X23">
        <v>2575</v>
      </c>
      <c r="Y23">
        <v>2570</v>
      </c>
      <c r="Z23">
        <v>2570</v>
      </c>
    </row>
    <row r="24" spans="1:26" x14ac:dyDescent="0.2">
      <c r="A24" t="s">
        <v>30</v>
      </c>
      <c r="B24" s="28">
        <v>1986</v>
      </c>
      <c r="C24" s="20">
        <f t="array" ref="C24">SUM(NORMDIST(G24-H24:Z24,0,2000/7,TRUE))/COUNT(H24:Z24)</f>
        <v>0.6713379688808836</v>
      </c>
      <c r="D24" s="20">
        <f>AVERAGE($C$24:$C$31)</f>
        <v>0.67673636161054385</v>
      </c>
      <c r="E24" s="27">
        <f t="shared" si="0"/>
        <v>2619</v>
      </c>
      <c r="F24" s="26" t="s">
        <v>32</v>
      </c>
      <c r="G24">
        <v>2740</v>
      </c>
      <c r="H24">
        <v>2705</v>
      </c>
      <c r="I24">
        <v>2660</v>
      </c>
      <c r="J24">
        <v>2650</v>
      </c>
      <c r="K24">
        <v>2620</v>
      </c>
      <c r="L24">
        <v>2620</v>
      </c>
      <c r="M24">
        <v>2620</v>
      </c>
      <c r="N24">
        <v>2620</v>
      </c>
      <c r="O24">
        <v>2615</v>
      </c>
      <c r="P24">
        <v>2605</v>
      </c>
      <c r="Q24">
        <v>2600</v>
      </c>
      <c r="R24">
        <v>2600</v>
      </c>
      <c r="S24">
        <v>2600</v>
      </c>
      <c r="T24">
        <v>2600</v>
      </c>
      <c r="U24">
        <v>2600</v>
      </c>
      <c r="V24">
        <v>2590</v>
      </c>
      <c r="W24">
        <v>2585</v>
      </c>
      <c r="X24">
        <v>2585</v>
      </c>
      <c r="Y24">
        <v>2585</v>
      </c>
      <c r="Z24">
        <v>2580</v>
      </c>
    </row>
    <row r="25" spans="1:26" x14ac:dyDescent="0.2">
      <c r="A25" t="s">
        <v>30</v>
      </c>
      <c r="B25" s="28">
        <v>1987</v>
      </c>
      <c r="C25" s="20">
        <f t="array" ref="C25">SUM(NORMDIST(G25-H25:Z25,0,2000/7,TRUE))/COUNT(H25:Z25)</f>
        <v>0.66230725935907753</v>
      </c>
      <c r="D25" s="20">
        <f t="shared" ref="D25:D31" si="2">AVERAGE($C$24:$C$31)</f>
        <v>0.67673636161054385</v>
      </c>
      <c r="E25" s="27">
        <f t="shared" ref="E25:E52" si="3">AVERAGE(G25:Z25)</f>
        <v>2626</v>
      </c>
      <c r="F25" s="26" t="s">
        <v>32</v>
      </c>
      <c r="G25">
        <v>2740</v>
      </c>
      <c r="H25">
        <v>2700</v>
      </c>
      <c r="I25">
        <v>2635</v>
      </c>
      <c r="J25">
        <v>2635</v>
      </c>
      <c r="K25">
        <v>2630</v>
      </c>
      <c r="L25">
        <v>2630</v>
      </c>
      <c r="M25">
        <v>2630</v>
      </c>
      <c r="N25">
        <v>2625</v>
      </c>
      <c r="O25">
        <v>2625</v>
      </c>
      <c r="P25">
        <v>2620</v>
      </c>
      <c r="Q25">
        <v>2620</v>
      </c>
      <c r="R25">
        <v>2615</v>
      </c>
      <c r="S25">
        <v>2615</v>
      </c>
      <c r="T25">
        <v>2610</v>
      </c>
      <c r="U25">
        <v>2605</v>
      </c>
      <c r="V25">
        <v>2600</v>
      </c>
      <c r="W25">
        <v>2600</v>
      </c>
      <c r="X25">
        <v>2595</v>
      </c>
      <c r="Y25">
        <v>2595</v>
      </c>
      <c r="Z25">
        <v>2595</v>
      </c>
    </row>
    <row r="26" spans="1:26" x14ac:dyDescent="0.2">
      <c r="A26" t="s">
        <v>30</v>
      </c>
      <c r="B26" s="28">
        <v>1988</v>
      </c>
      <c r="C26" s="20">
        <f t="array" ref="C26">SUM(NORMDIST(G26-H26:Z26,0,2000/7,TRUE))/COUNT(H26:Z26)</f>
        <v>0.6654850632823891</v>
      </c>
      <c r="D26" s="20">
        <f t="shared" si="2"/>
        <v>0.67673636161054385</v>
      </c>
      <c r="E26" s="27">
        <f t="shared" si="3"/>
        <v>2633.5</v>
      </c>
      <c r="F26" s="26" t="s">
        <v>32</v>
      </c>
      <c r="G26">
        <v>2750</v>
      </c>
      <c r="H26">
        <v>2715</v>
      </c>
      <c r="I26">
        <v>2675</v>
      </c>
      <c r="J26">
        <v>2645</v>
      </c>
      <c r="K26">
        <v>2640</v>
      </c>
      <c r="L26">
        <v>2630</v>
      </c>
      <c r="M26">
        <v>2630</v>
      </c>
      <c r="N26">
        <v>2630</v>
      </c>
      <c r="O26">
        <v>2625</v>
      </c>
      <c r="P26">
        <v>2625</v>
      </c>
      <c r="Q26">
        <v>2625</v>
      </c>
      <c r="R26">
        <v>2620</v>
      </c>
      <c r="S26">
        <v>2620</v>
      </c>
      <c r="T26">
        <v>2615</v>
      </c>
      <c r="U26">
        <v>2610</v>
      </c>
      <c r="V26">
        <v>2610</v>
      </c>
      <c r="W26">
        <v>2610</v>
      </c>
      <c r="X26">
        <v>2605</v>
      </c>
      <c r="Y26">
        <v>2595</v>
      </c>
      <c r="Z26">
        <v>2595</v>
      </c>
    </row>
    <row r="27" spans="1:26" x14ac:dyDescent="0.2">
      <c r="A27" t="s">
        <v>30</v>
      </c>
      <c r="B27" s="28">
        <v>1989</v>
      </c>
      <c r="C27" s="20">
        <f t="array" ref="C27">SUM(NORMDIST(G27-H27:Z27,0,2000/7,TRUE))/COUNT(H27:Z27)</f>
        <v>0.67313288175042951</v>
      </c>
      <c r="D27" s="20">
        <f t="shared" si="2"/>
        <v>0.67673636161054385</v>
      </c>
      <c r="E27" s="27">
        <f t="shared" si="3"/>
        <v>2637.75</v>
      </c>
      <c r="F27" s="26" t="s">
        <v>32</v>
      </c>
      <c r="G27">
        <v>2760</v>
      </c>
      <c r="H27">
        <v>2725</v>
      </c>
      <c r="I27">
        <v>2665</v>
      </c>
      <c r="J27">
        <v>2655</v>
      </c>
      <c r="K27">
        <v>2645</v>
      </c>
      <c r="L27">
        <v>2640</v>
      </c>
      <c r="M27">
        <v>2635</v>
      </c>
      <c r="N27">
        <v>2630</v>
      </c>
      <c r="O27">
        <v>2630</v>
      </c>
      <c r="P27">
        <v>2625</v>
      </c>
      <c r="Q27">
        <v>2625</v>
      </c>
      <c r="R27">
        <v>2625</v>
      </c>
      <c r="S27">
        <v>2625</v>
      </c>
      <c r="T27">
        <v>2620</v>
      </c>
      <c r="U27">
        <v>2615</v>
      </c>
      <c r="V27">
        <v>2610</v>
      </c>
      <c r="W27">
        <v>2610</v>
      </c>
      <c r="X27">
        <v>2610</v>
      </c>
      <c r="Y27">
        <v>2605</v>
      </c>
      <c r="Z27">
        <v>2600</v>
      </c>
    </row>
    <row r="28" spans="1:26" x14ac:dyDescent="0.2">
      <c r="A28" t="s">
        <v>30</v>
      </c>
      <c r="B28" s="28">
        <v>1990</v>
      </c>
      <c r="C28" s="20">
        <f t="array" ref="C28">SUM(NORMDIST(G28-H28:Z28,0,2000/7,TRUE))/COUNT(H28:Z28)</f>
        <v>0.71063139343955717</v>
      </c>
      <c r="D28" s="20">
        <f t="shared" si="2"/>
        <v>0.67673636161054385</v>
      </c>
      <c r="E28" s="27">
        <f t="shared" si="3"/>
        <v>2648.5</v>
      </c>
      <c r="F28" s="26" t="s">
        <v>32</v>
      </c>
      <c r="G28">
        <v>2800</v>
      </c>
      <c r="H28">
        <v>2730</v>
      </c>
      <c r="I28">
        <v>2680</v>
      </c>
      <c r="J28">
        <v>2680</v>
      </c>
      <c r="K28">
        <v>2660</v>
      </c>
      <c r="L28">
        <v>2655</v>
      </c>
      <c r="M28">
        <v>2655</v>
      </c>
      <c r="N28">
        <v>2650</v>
      </c>
      <c r="O28">
        <v>2640</v>
      </c>
      <c r="P28">
        <v>2635</v>
      </c>
      <c r="Q28">
        <v>2630</v>
      </c>
      <c r="R28">
        <v>2630</v>
      </c>
      <c r="S28">
        <v>2630</v>
      </c>
      <c r="T28">
        <v>2615</v>
      </c>
      <c r="U28">
        <v>2615</v>
      </c>
      <c r="V28">
        <v>2615</v>
      </c>
      <c r="W28">
        <v>2615</v>
      </c>
      <c r="X28">
        <v>2615</v>
      </c>
      <c r="Y28">
        <v>2610</v>
      </c>
      <c r="Z28">
        <v>2610</v>
      </c>
    </row>
    <row r="29" spans="1:26" x14ac:dyDescent="0.2">
      <c r="A29" t="s">
        <v>30</v>
      </c>
      <c r="B29" s="28">
        <v>1991</v>
      </c>
      <c r="C29" s="20">
        <f t="array" ref="C29">SUM(NORMDIST(G29-H29:Z29,0,2000/7,TRUE))/COUNT(H29:Z29)</f>
        <v>0.66444842744138211</v>
      </c>
      <c r="D29" s="20">
        <f t="shared" si="2"/>
        <v>0.67673636161054385</v>
      </c>
      <c r="E29" s="27">
        <f t="shared" si="3"/>
        <v>2654</v>
      </c>
      <c r="F29" s="26" t="s">
        <v>32</v>
      </c>
      <c r="G29">
        <v>2770</v>
      </c>
      <c r="H29">
        <v>2735</v>
      </c>
      <c r="I29">
        <v>2730</v>
      </c>
      <c r="J29">
        <v>2680</v>
      </c>
      <c r="K29">
        <v>2665</v>
      </c>
      <c r="L29">
        <v>2665</v>
      </c>
      <c r="M29">
        <v>2660</v>
      </c>
      <c r="N29">
        <v>2655</v>
      </c>
      <c r="O29">
        <v>2650</v>
      </c>
      <c r="P29">
        <v>2630</v>
      </c>
      <c r="Q29">
        <v>2630</v>
      </c>
      <c r="R29">
        <v>2630</v>
      </c>
      <c r="S29">
        <v>2630</v>
      </c>
      <c r="T29">
        <v>2630</v>
      </c>
      <c r="U29">
        <v>2625</v>
      </c>
      <c r="V29">
        <v>2625</v>
      </c>
      <c r="W29">
        <v>2625</v>
      </c>
      <c r="X29">
        <v>2615</v>
      </c>
      <c r="Y29">
        <v>2615</v>
      </c>
      <c r="Z29">
        <v>2615</v>
      </c>
    </row>
    <row r="30" spans="1:26" x14ac:dyDescent="0.2">
      <c r="A30" t="s">
        <v>30</v>
      </c>
      <c r="B30" s="28">
        <v>1992</v>
      </c>
      <c r="C30" s="20">
        <f t="array" ref="C30">SUM(NORMDIST(G30-H30:Z30,0,2000/7,TRUE))/COUNT(H30:Z30)</f>
        <v>0.6732746833046841</v>
      </c>
      <c r="D30" s="20">
        <f t="shared" si="2"/>
        <v>0.67673636161054385</v>
      </c>
      <c r="E30" s="27">
        <f t="shared" si="3"/>
        <v>2667.5</v>
      </c>
      <c r="F30" s="26" t="s">
        <v>32</v>
      </c>
      <c r="G30">
        <v>2790</v>
      </c>
      <c r="H30">
        <v>2720</v>
      </c>
      <c r="I30">
        <v>2715</v>
      </c>
      <c r="J30">
        <v>2710</v>
      </c>
      <c r="K30">
        <v>2690</v>
      </c>
      <c r="L30">
        <v>2685</v>
      </c>
      <c r="M30">
        <v>2680</v>
      </c>
      <c r="N30">
        <v>2670</v>
      </c>
      <c r="O30">
        <v>2665</v>
      </c>
      <c r="P30">
        <v>2655</v>
      </c>
      <c r="Q30">
        <v>2655</v>
      </c>
      <c r="R30">
        <v>2640</v>
      </c>
      <c r="S30">
        <v>2640</v>
      </c>
      <c r="T30">
        <v>2635</v>
      </c>
      <c r="U30">
        <v>2635</v>
      </c>
      <c r="V30">
        <v>2635</v>
      </c>
      <c r="W30">
        <v>2635</v>
      </c>
      <c r="X30">
        <v>2635</v>
      </c>
      <c r="Y30">
        <v>2630</v>
      </c>
      <c r="Z30">
        <v>2630</v>
      </c>
    </row>
    <row r="31" spans="1:26" x14ac:dyDescent="0.2">
      <c r="A31" t="s">
        <v>30</v>
      </c>
      <c r="B31" s="28">
        <v>1993</v>
      </c>
      <c r="C31" s="20">
        <f t="array" ref="C31">SUM(NORMDIST(G31-H31:Z31,0,2000/7,TRUE))/COUNT(H31:Z31)</f>
        <v>0.69327321542594811</v>
      </c>
      <c r="D31" s="20">
        <f t="shared" si="2"/>
        <v>0.67673636161054385</v>
      </c>
      <c r="E31" s="27">
        <f t="shared" si="3"/>
        <v>2677</v>
      </c>
      <c r="F31" s="26" t="s">
        <v>32</v>
      </c>
      <c r="G31">
        <v>2815</v>
      </c>
      <c r="H31">
        <v>2760</v>
      </c>
      <c r="I31">
        <v>2725</v>
      </c>
      <c r="J31">
        <v>2710</v>
      </c>
      <c r="K31">
        <v>2705</v>
      </c>
      <c r="L31">
        <v>2685</v>
      </c>
      <c r="M31">
        <v>2685</v>
      </c>
      <c r="N31">
        <v>2670</v>
      </c>
      <c r="O31">
        <v>2670</v>
      </c>
      <c r="P31">
        <v>2665</v>
      </c>
      <c r="Q31">
        <v>2660</v>
      </c>
      <c r="R31">
        <v>2660</v>
      </c>
      <c r="S31">
        <v>2655</v>
      </c>
      <c r="T31">
        <v>2645</v>
      </c>
      <c r="U31">
        <v>2645</v>
      </c>
      <c r="V31">
        <v>2640</v>
      </c>
      <c r="W31">
        <v>2640</v>
      </c>
      <c r="X31">
        <v>2635</v>
      </c>
      <c r="Y31">
        <v>2635</v>
      </c>
      <c r="Z31">
        <v>2635</v>
      </c>
    </row>
    <row r="32" spans="1:26" x14ac:dyDescent="0.2">
      <c r="A32" t="s">
        <v>30</v>
      </c>
      <c r="B32" s="28">
        <v>1994</v>
      </c>
      <c r="C32" s="20">
        <f t="array" ref="C32">SUM(NORMDIST(G32-H32:Z32,0,2000/7,TRUE))/COUNT(H32:Z32)</f>
        <v>0.64734940514864214</v>
      </c>
      <c r="D32" s="20"/>
      <c r="E32" s="27">
        <f t="shared" si="3"/>
        <v>2676.75</v>
      </c>
      <c r="F32" s="26" t="s">
        <v>34</v>
      </c>
      <c r="G32">
        <v>2780</v>
      </c>
      <c r="H32">
        <v>2740</v>
      </c>
      <c r="I32">
        <v>2725</v>
      </c>
      <c r="J32">
        <v>2720</v>
      </c>
      <c r="K32">
        <v>2710</v>
      </c>
      <c r="L32">
        <v>2695</v>
      </c>
      <c r="M32">
        <v>2695</v>
      </c>
      <c r="N32">
        <v>2680</v>
      </c>
      <c r="O32">
        <v>2675</v>
      </c>
      <c r="P32">
        <v>2655</v>
      </c>
      <c r="Q32">
        <v>2655</v>
      </c>
      <c r="R32">
        <v>2650</v>
      </c>
      <c r="S32">
        <v>2650</v>
      </c>
      <c r="T32">
        <v>2645</v>
      </c>
      <c r="U32">
        <v>2645</v>
      </c>
      <c r="V32">
        <v>2645</v>
      </c>
      <c r="W32">
        <v>2645</v>
      </c>
      <c r="X32">
        <v>2645</v>
      </c>
      <c r="Y32">
        <v>2640</v>
      </c>
      <c r="Z32">
        <v>2640</v>
      </c>
    </row>
    <row r="33" spans="1:26" x14ac:dyDescent="0.2">
      <c r="A33" t="s">
        <v>30</v>
      </c>
      <c r="B33" s="28">
        <v>1995</v>
      </c>
      <c r="C33" s="20">
        <f t="array" ref="C33">SUM(NORMDIST(G33-H33:Z33,0,2000/7,TRUE))/COUNT(H33:Z33)</f>
        <v>0.65009142485745686</v>
      </c>
      <c r="D33" s="20">
        <f>AVERAGE($C$33:$C$43)</f>
        <v>0.65407691170193827</v>
      </c>
      <c r="E33" s="27">
        <f t="shared" si="3"/>
        <v>2689.5</v>
      </c>
      <c r="F33" s="26" t="s">
        <v>32</v>
      </c>
      <c r="G33">
        <v>2795</v>
      </c>
      <c r="H33">
        <v>2775</v>
      </c>
      <c r="I33">
        <v>2740</v>
      </c>
      <c r="J33">
        <v>2735</v>
      </c>
      <c r="K33">
        <v>2730</v>
      </c>
      <c r="L33">
        <v>2725</v>
      </c>
      <c r="M33">
        <v>2695</v>
      </c>
      <c r="N33">
        <v>2685</v>
      </c>
      <c r="O33">
        <v>2685</v>
      </c>
      <c r="P33">
        <v>2680</v>
      </c>
      <c r="Q33">
        <v>2670</v>
      </c>
      <c r="R33">
        <v>2670</v>
      </c>
      <c r="S33">
        <v>2660</v>
      </c>
      <c r="T33">
        <v>2655</v>
      </c>
      <c r="U33">
        <v>2655</v>
      </c>
      <c r="V33">
        <v>2650</v>
      </c>
      <c r="W33">
        <v>2650</v>
      </c>
      <c r="X33">
        <v>2645</v>
      </c>
      <c r="Y33">
        <v>2645</v>
      </c>
      <c r="Z33">
        <v>2645</v>
      </c>
    </row>
    <row r="34" spans="1:26" x14ac:dyDescent="0.2">
      <c r="A34" t="s">
        <v>30</v>
      </c>
      <c r="B34" s="28">
        <v>1996</v>
      </c>
      <c r="C34" s="20">
        <f t="array" ref="C34">SUM(NORMDIST(G34-H34:Z34,0,2000/7,TRUE))/COUNT(H34:Z34)</f>
        <v>0.62049555183975647</v>
      </c>
      <c r="D34" s="20">
        <f t="shared" ref="D34:D43" si="4">AVERAGE($C$33:$C$43)</f>
        <v>0.65407691170193827</v>
      </c>
      <c r="E34" s="27">
        <f t="shared" si="3"/>
        <v>2701</v>
      </c>
      <c r="F34" s="26" t="s">
        <v>32</v>
      </c>
      <c r="G34">
        <v>2785</v>
      </c>
      <c r="H34">
        <v>2775</v>
      </c>
      <c r="I34">
        <v>2765</v>
      </c>
      <c r="J34">
        <v>2750</v>
      </c>
      <c r="K34">
        <v>2750</v>
      </c>
      <c r="L34">
        <v>2745</v>
      </c>
      <c r="M34">
        <v>2730</v>
      </c>
      <c r="N34">
        <v>2695</v>
      </c>
      <c r="O34">
        <v>2685</v>
      </c>
      <c r="P34">
        <v>2685</v>
      </c>
      <c r="Q34">
        <v>2675</v>
      </c>
      <c r="R34">
        <v>2670</v>
      </c>
      <c r="S34">
        <v>2670</v>
      </c>
      <c r="T34">
        <v>2670</v>
      </c>
      <c r="U34">
        <v>2670</v>
      </c>
      <c r="V34">
        <v>2665</v>
      </c>
      <c r="W34">
        <v>2665</v>
      </c>
      <c r="X34">
        <v>2660</v>
      </c>
      <c r="Y34">
        <v>2655</v>
      </c>
      <c r="Z34">
        <v>2655</v>
      </c>
    </row>
    <row r="35" spans="1:26" x14ac:dyDescent="0.2">
      <c r="A35" t="s">
        <v>30</v>
      </c>
      <c r="B35" s="28">
        <v>1997</v>
      </c>
      <c r="C35" s="20">
        <f t="array" ref="C35">SUM(NORMDIST(G35-H35:Z35,0,2000/7,TRUE))/COUNT(H35:Z35)</f>
        <v>0.66977215561201442</v>
      </c>
      <c r="D35" s="20">
        <f t="shared" si="4"/>
        <v>0.65407691170193827</v>
      </c>
      <c r="E35" s="27">
        <f t="shared" si="3"/>
        <v>2699.75</v>
      </c>
      <c r="F35" s="26" t="s">
        <v>32</v>
      </c>
      <c r="G35">
        <v>2820</v>
      </c>
      <c r="H35">
        <v>2770</v>
      </c>
      <c r="I35">
        <v>2765</v>
      </c>
      <c r="J35">
        <v>2745</v>
      </c>
      <c r="K35">
        <v>2745</v>
      </c>
      <c r="L35">
        <v>2725</v>
      </c>
      <c r="M35">
        <v>2720</v>
      </c>
      <c r="N35">
        <v>2700</v>
      </c>
      <c r="O35">
        <v>2695</v>
      </c>
      <c r="P35">
        <v>2680</v>
      </c>
      <c r="Q35">
        <v>2680</v>
      </c>
      <c r="R35">
        <v>2670</v>
      </c>
      <c r="S35">
        <v>2670</v>
      </c>
      <c r="T35">
        <v>2665</v>
      </c>
      <c r="U35">
        <v>2660</v>
      </c>
      <c r="V35">
        <v>2660</v>
      </c>
      <c r="W35">
        <v>2660</v>
      </c>
      <c r="X35">
        <v>2660</v>
      </c>
      <c r="Y35">
        <v>2655</v>
      </c>
      <c r="Z35">
        <v>2650</v>
      </c>
    </row>
    <row r="36" spans="1:26" x14ac:dyDescent="0.2">
      <c r="A36" t="s">
        <v>30</v>
      </c>
      <c r="B36" s="28">
        <v>1998</v>
      </c>
      <c r="C36" s="20">
        <f t="array" ref="C36">SUM(NORMDIST(G36-H36:Z36,0,2000/7,TRUE))/COUNT(H36:Z36)</f>
        <v>0.65579838037464422</v>
      </c>
      <c r="D36" s="20">
        <f t="shared" si="4"/>
        <v>0.65407691170193827</v>
      </c>
      <c r="E36" s="27">
        <f t="shared" si="3"/>
        <v>2705.25</v>
      </c>
      <c r="F36" s="26" t="s">
        <v>32</v>
      </c>
      <c r="G36">
        <v>2815</v>
      </c>
      <c r="H36">
        <v>2795</v>
      </c>
      <c r="I36">
        <v>2780</v>
      </c>
      <c r="J36">
        <v>2730</v>
      </c>
      <c r="K36">
        <v>2725</v>
      </c>
      <c r="L36">
        <v>2720</v>
      </c>
      <c r="M36">
        <v>2720</v>
      </c>
      <c r="N36">
        <v>2715</v>
      </c>
      <c r="O36">
        <v>2710</v>
      </c>
      <c r="P36">
        <v>2700</v>
      </c>
      <c r="Q36">
        <v>2690</v>
      </c>
      <c r="R36">
        <v>2685</v>
      </c>
      <c r="S36">
        <v>2675</v>
      </c>
      <c r="T36">
        <v>2670</v>
      </c>
      <c r="U36">
        <v>2670</v>
      </c>
      <c r="V36">
        <v>2665</v>
      </c>
      <c r="W36">
        <v>2665</v>
      </c>
      <c r="X36">
        <v>2660</v>
      </c>
      <c r="Y36">
        <v>2660</v>
      </c>
      <c r="Z36">
        <v>2655</v>
      </c>
    </row>
    <row r="37" spans="1:26" x14ac:dyDescent="0.2">
      <c r="A37" t="s">
        <v>30</v>
      </c>
      <c r="B37" s="28">
        <v>1999</v>
      </c>
      <c r="C37" s="20">
        <f t="array" ref="C37">SUM(NORMDIST(G37-H37:Z37,0,2000/7,TRUE))/COUNT(H37:Z37)</f>
        <v>0.69398546501977842</v>
      </c>
      <c r="D37" s="20">
        <f t="shared" si="4"/>
        <v>0.65407691170193827</v>
      </c>
      <c r="E37" s="27">
        <f t="shared" si="3"/>
        <v>2712.6</v>
      </c>
      <c r="F37" s="26" t="s">
        <v>32</v>
      </c>
      <c r="G37">
        <v>2851</v>
      </c>
      <c r="H37">
        <v>2771</v>
      </c>
      <c r="I37">
        <v>2760</v>
      </c>
      <c r="J37">
        <v>2758</v>
      </c>
      <c r="K37">
        <v>2734</v>
      </c>
      <c r="L37">
        <v>2720</v>
      </c>
      <c r="M37">
        <v>2713</v>
      </c>
      <c r="N37">
        <v>2709</v>
      </c>
      <c r="O37">
        <v>2708</v>
      </c>
      <c r="P37">
        <v>2702</v>
      </c>
      <c r="Q37">
        <v>2701</v>
      </c>
      <c r="R37">
        <v>2698</v>
      </c>
      <c r="S37">
        <v>2690</v>
      </c>
      <c r="T37">
        <v>2684</v>
      </c>
      <c r="U37">
        <v>2681</v>
      </c>
      <c r="V37">
        <v>2679</v>
      </c>
      <c r="W37">
        <v>2676</v>
      </c>
      <c r="X37">
        <v>2675</v>
      </c>
      <c r="Y37">
        <v>2671</v>
      </c>
      <c r="Z37">
        <v>2671</v>
      </c>
    </row>
    <row r="38" spans="1:26" x14ac:dyDescent="0.2">
      <c r="A38" t="s">
        <v>30</v>
      </c>
      <c r="B38" s="28">
        <v>2000</v>
      </c>
      <c r="C38" s="20">
        <f t="array" ref="C38">SUM(NORMDIST(G38-H38:Z38,0,2000/7,TRUE))/COUNT(H38:Z38)</f>
        <v>0.68529936593759799</v>
      </c>
      <c r="D38" s="20">
        <f t="shared" si="4"/>
        <v>0.65407691170193827</v>
      </c>
      <c r="E38" s="27">
        <f t="shared" si="3"/>
        <v>2717.15</v>
      </c>
      <c r="F38" s="26" t="s">
        <v>32</v>
      </c>
      <c r="G38">
        <v>2849</v>
      </c>
      <c r="H38">
        <v>2770</v>
      </c>
      <c r="I38">
        <v>2762</v>
      </c>
      <c r="J38">
        <v>2756</v>
      </c>
      <c r="K38">
        <v>2755</v>
      </c>
      <c r="L38">
        <v>2746</v>
      </c>
      <c r="M38">
        <v>2743</v>
      </c>
      <c r="N38">
        <v>2719</v>
      </c>
      <c r="O38">
        <v>2707</v>
      </c>
      <c r="P38">
        <v>2702</v>
      </c>
      <c r="Q38">
        <v>2702</v>
      </c>
      <c r="R38">
        <v>2699</v>
      </c>
      <c r="S38">
        <v>2690</v>
      </c>
      <c r="T38">
        <v>2689</v>
      </c>
      <c r="U38">
        <v>2681</v>
      </c>
      <c r="V38">
        <v>2677</v>
      </c>
      <c r="W38">
        <v>2677</v>
      </c>
      <c r="X38">
        <v>2676</v>
      </c>
      <c r="Y38">
        <v>2673</v>
      </c>
      <c r="Z38">
        <v>2670</v>
      </c>
    </row>
    <row r="39" spans="1:26" x14ac:dyDescent="0.2">
      <c r="A39" t="s">
        <v>30</v>
      </c>
      <c r="B39" s="28">
        <v>2001</v>
      </c>
      <c r="C39" s="20">
        <f t="array" ref="C39">SUM(NORMDIST(G39-H39:Z39,0,2000/7,TRUE))/COUNT(H39:Z39)</f>
        <v>0.66129554932432832</v>
      </c>
      <c r="D39" s="20">
        <f t="shared" si="4"/>
        <v>0.65407691170193827</v>
      </c>
      <c r="E39" s="27">
        <f t="shared" si="3"/>
        <v>2724.45</v>
      </c>
      <c r="F39" s="26" t="s">
        <v>32</v>
      </c>
      <c r="G39">
        <v>2838</v>
      </c>
      <c r="H39">
        <v>2802</v>
      </c>
      <c r="I39">
        <v>2797</v>
      </c>
      <c r="J39">
        <v>2744</v>
      </c>
      <c r="K39">
        <v>2739</v>
      </c>
      <c r="L39">
        <v>2731</v>
      </c>
      <c r="M39">
        <v>2730</v>
      </c>
      <c r="N39">
        <v>2719</v>
      </c>
      <c r="O39">
        <v>2714</v>
      </c>
      <c r="P39">
        <v>2711</v>
      </c>
      <c r="Q39">
        <v>2706</v>
      </c>
      <c r="R39">
        <v>2704</v>
      </c>
      <c r="S39">
        <v>2699</v>
      </c>
      <c r="T39">
        <v>2702</v>
      </c>
      <c r="U39">
        <v>2695</v>
      </c>
      <c r="V39">
        <v>2695</v>
      </c>
      <c r="W39">
        <v>2695</v>
      </c>
      <c r="X39">
        <v>2692</v>
      </c>
      <c r="Y39">
        <v>2690</v>
      </c>
      <c r="Z39">
        <v>2686</v>
      </c>
    </row>
    <row r="40" spans="1:26" x14ac:dyDescent="0.2">
      <c r="A40" t="s">
        <v>30</v>
      </c>
      <c r="B40" s="28">
        <v>2002</v>
      </c>
      <c r="C40" s="20">
        <f t="array" ref="C40">SUM(NORMDIST(G40-H40:Z40,0,2000/7,TRUE))/COUNT(H40:Z40)</f>
        <v>0.66585736614622737</v>
      </c>
      <c r="D40" s="20">
        <f t="shared" si="4"/>
        <v>0.65407691170193827</v>
      </c>
      <c r="E40" s="27">
        <f t="shared" si="3"/>
        <v>2721</v>
      </c>
      <c r="F40" s="26" t="s">
        <v>32</v>
      </c>
      <c r="G40">
        <v>2838</v>
      </c>
      <c r="H40">
        <v>2807</v>
      </c>
      <c r="I40">
        <v>2755</v>
      </c>
      <c r="J40">
        <v>2752</v>
      </c>
      <c r="K40">
        <v>2745</v>
      </c>
      <c r="L40">
        <v>2743</v>
      </c>
      <c r="M40">
        <v>2726</v>
      </c>
      <c r="N40">
        <v>2722</v>
      </c>
      <c r="O40">
        <v>2716</v>
      </c>
      <c r="P40">
        <v>2711</v>
      </c>
      <c r="Q40">
        <v>2710</v>
      </c>
      <c r="R40">
        <v>2702</v>
      </c>
      <c r="S40">
        <v>2697</v>
      </c>
      <c r="T40">
        <v>2690</v>
      </c>
      <c r="U40">
        <v>2690</v>
      </c>
      <c r="V40">
        <v>2689</v>
      </c>
      <c r="W40">
        <v>2687</v>
      </c>
      <c r="X40">
        <v>2682</v>
      </c>
      <c r="Y40">
        <v>2681</v>
      </c>
      <c r="Z40">
        <v>2677</v>
      </c>
    </row>
    <row r="41" spans="1:26" x14ac:dyDescent="0.2">
      <c r="A41" t="s">
        <v>30</v>
      </c>
      <c r="B41" s="28">
        <v>2003</v>
      </c>
      <c r="C41" s="20">
        <f t="array" ref="C41">SUM(NORMDIST(G41-H41:Z41,0,2000/7,TRUE))/COUNT(H41:Z41)</f>
        <v>0.64844328135136931</v>
      </c>
      <c r="D41" s="20">
        <f t="shared" si="4"/>
        <v>0.65407691170193827</v>
      </c>
      <c r="E41" s="27">
        <f t="shared" si="3"/>
        <v>2726.2</v>
      </c>
      <c r="F41" s="26" t="s">
        <v>32</v>
      </c>
      <c r="G41">
        <v>2830</v>
      </c>
      <c r="H41">
        <v>2785</v>
      </c>
      <c r="I41">
        <v>2774</v>
      </c>
      <c r="J41">
        <v>2739</v>
      </c>
      <c r="K41">
        <v>2735</v>
      </c>
      <c r="L41">
        <v>2732</v>
      </c>
      <c r="M41">
        <v>2732</v>
      </c>
      <c r="N41">
        <v>2723</v>
      </c>
      <c r="O41">
        <v>2721</v>
      </c>
      <c r="P41">
        <v>2719</v>
      </c>
      <c r="Q41">
        <v>2718</v>
      </c>
      <c r="R41">
        <v>2718</v>
      </c>
      <c r="S41">
        <v>2710</v>
      </c>
      <c r="T41">
        <v>2703</v>
      </c>
      <c r="U41">
        <v>2702</v>
      </c>
      <c r="V41">
        <v>2701</v>
      </c>
      <c r="W41">
        <v>2698</v>
      </c>
      <c r="X41">
        <v>2696</v>
      </c>
      <c r="Y41">
        <v>2695</v>
      </c>
      <c r="Z41">
        <v>2693</v>
      </c>
    </row>
    <row r="42" spans="1:26" x14ac:dyDescent="0.2">
      <c r="A42" t="s">
        <v>30</v>
      </c>
      <c r="B42" s="28">
        <v>2004</v>
      </c>
      <c r="C42" s="20">
        <f t="array" ref="C42">SUM(NORMDIST(G42-H42:Z42,0,2000/7,TRUE))/COUNT(H42:Z42)</f>
        <v>0.62942004792643624</v>
      </c>
      <c r="D42" s="20">
        <f t="shared" si="4"/>
        <v>0.65407691170193827</v>
      </c>
      <c r="E42" s="27">
        <f t="shared" si="3"/>
        <v>2727</v>
      </c>
      <c r="F42" s="26" t="s">
        <v>32</v>
      </c>
      <c r="G42">
        <v>2817</v>
      </c>
      <c r="H42">
        <v>2782</v>
      </c>
      <c r="I42">
        <v>2770</v>
      </c>
      <c r="J42">
        <v>2743</v>
      </c>
      <c r="K42">
        <v>2741</v>
      </c>
      <c r="L42">
        <v>2738</v>
      </c>
      <c r="M42">
        <v>2737</v>
      </c>
      <c r="N42">
        <v>2728</v>
      </c>
      <c r="O42">
        <v>2727</v>
      </c>
      <c r="P42">
        <v>2725</v>
      </c>
      <c r="Q42">
        <v>2722</v>
      </c>
      <c r="R42">
        <v>2715</v>
      </c>
      <c r="S42">
        <v>2715</v>
      </c>
      <c r="T42">
        <v>2712</v>
      </c>
      <c r="U42">
        <v>2709</v>
      </c>
      <c r="V42">
        <v>2705</v>
      </c>
      <c r="W42">
        <v>2692</v>
      </c>
      <c r="X42">
        <v>2690</v>
      </c>
      <c r="Y42">
        <v>2686</v>
      </c>
      <c r="Z42">
        <v>2686</v>
      </c>
    </row>
    <row r="43" spans="1:26" x14ac:dyDescent="0.2">
      <c r="A43" t="s">
        <v>30</v>
      </c>
      <c r="B43" s="28">
        <v>2005</v>
      </c>
      <c r="C43" s="20">
        <f t="array" ref="C43">SUM(NORMDIST(G43-H43:Z43,0,2000/7,TRUE))/COUNT(H43:Z43)</f>
        <v>0.61438744033171111</v>
      </c>
      <c r="D43" s="20">
        <f t="shared" si="4"/>
        <v>0.65407691170193827</v>
      </c>
      <c r="E43" s="27">
        <f t="shared" si="3"/>
        <v>2732.75</v>
      </c>
      <c r="F43" s="26" t="s">
        <v>32</v>
      </c>
      <c r="G43">
        <v>2812</v>
      </c>
      <c r="H43">
        <v>2788</v>
      </c>
      <c r="I43">
        <v>2788</v>
      </c>
      <c r="J43">
        <v>2763</v>
      </c>
      <c r="K43">
        <v>2752</v>
      </c>
      <c r="L43">
        <v>2744</v>
      </c>
      <c r="M43">
        <v>2738</v>
      </c>
      <c r="N43">
        <v>2735</v>
      </c>
      <c r="O43">
        <v>2729</v>
      </c>
      <c r="P43">
        <v>2724</v>
      </c>
      <c r="Q43">
        <v>2724</v>
      </c>
      <c r="R43">
        <v>2720</v>
      </c>
      <c r="S43">
        <v>2719</v>
      </c>
      <c r="T43">
        <v>2707</v>
      </c>
      <c r="U43">
        <v>2705</v>
      </c>
      <c r="V43">
        <v>2705</v>
      </c>
      <c r="W43">
        <v>2704</v>
      </c>
      <c r="X43">
        <v>2700</v>
      </c>
      <c r="Y43">
        <v>2700</v>
      </c>
      <c r="Z43">
        <v>2698</v>
      </c>
    </row>
    <row r="44" spans="1:26" x14ac:dyDescent="0.2">
      <c r="A44" t="s">
        <v>30</v>
      </c>
      <c r="B44" s="28">
        <v>2006</v>
      </c>
      <c r="C44" s="20">
        <f t="array" ref="C44">SUM(NORMDIST(G44-H44:Z44,0,2000/7,TRUE))/COUNT(H44:Z44)</f>
        <v>0.61679189443573501</v>
      </c>
      <c r="D44" s="20"/>
      <c r="E44" s="27">
        <f t="shared" si="3"/>
        <v>2732.2</v>
      </c>
      <c r="F44" s="26" t="s">
        <v>35</v>
      </c>
      <c r="G44">
        <v>2813</v>
      </c>
      <c r="H44">
        <v>2779</v>
      </c>
      <c r="I44">
        <v>2761</v>
      </c>
      <c r="J44">
        <v>2743</v>
      </c>
      <c r="K44">
        <v>2742</v>
      </c>
      <c r="L44">
        <v>2738</v>
      </c>
      <c r="M44">
        <v>2734</v>
      </c>
      <c r="N44">
        <v>2732</v>
      </c>
      <c r="O44">
        <v>2731</v>
      </c>
      <c r="P44">
        <v>2729</v>
      </c>
      <c r="Q44">
        <v>2728</v>
      </c>
      <c r="R44">
        <v>2722</v>
      </c>
      <c r="S44">
        <v>2721</v>
      </c>
      <c r="T44">
        <v>2719</v>
      </c>
      <c r="U44">
        <v>2716</v>
      </c>
      <c r="V44">
        <v>2713</v>
      </c>
      <c r="W44">
        <v>2710</v>
      </c>
      <c r="X44">
        <v>2709</v>
      </c>
      <c r="Y44">
        <v>2707</v>
      </c>
      <c r="Z44">
        <v>2697</v>
      </c>
    </row>
    <row r="45" spans="1:26" x14ac:dyDescent="0.2">
      <c r="A45" t="s">
        <v>30</v>
      </c>
      <c r="B45" s="28">
        <v>2007</v>
      </c>
      <c r="C45" s="20">
        <f t="array" ref="C45">SUM(NORMDIST(G45-H45:Z45,0,2000/7,TRUE))/COUNT(H45:Z45)</f>
        <v>0.57641657650466771</v>
      </c>
      <c r="D45" s="20">
        <f>AVERAGE($C$45:$C$46)</f>
        <v>0.57531757554393737</v>
      </c>
      <c r="E45" s="27">
        <f t="shared" si="3"/>
        <v>2739.55</v>
      </c>
      <c r="F45" s="26" t="s">
        <v>33</v>
      </c>
      <c r="G45">
        <v>2792</v>
      </c>
      <c r="H45">
        <v>2769</v>
      </c>
      <c r="I45">
        <v>2769</v>
      </c>
      <c r="J45">
        <v>2762</v>
      </c>
      <c r="K45">
        <v>2758</v>
      </c>
      <c r="L45">
        <v>2757</v>
      </c>
      <c r="M45">
        <v>2751</v>
      </c>
      <c r="N45">
        <v>2750</v>
      </c>
      <c r="O45">
        <v>2746</v>
      </c>
      <c r="P45">
        <v>2735</v>
      </c>
      <c r="Q45">
        <v>2735</v>
      </c>
      <c r="R45">
        <v>2735</v>
      </c>
      <c r="S45">
        <v>2733</v>
      </c>
      <c r="T45">
        <v>2726</v>
      </c>
      <c r="U45">
        <v>2724</v>
      </c>
      <c r="V45">
        <v>2718</v>
      </c>
      <c r="W45">
        <v>2710</v>
      </c>
      <c r="X45">
        <v>2708</v>
      </c>
      <c r="Y45">
        <v>2707</v>
      </c>
      <c r="Z45">
        <v>2706</v>
      </c>
    </row>
    <row r="46" spans="1:26" ht="11.25" customHeight="1" x14ac:dyDescent="0.2">
      <c r="A46" t="s">
        <v>30</v>
      </c>
      <c r="B46" s="28">
        <v>2008</v>
      </c>
      <c r="C46" s="20">
        <f t="array" ref="C46">SUM(NORMDIST(G46-H46:Z46,0,2000/7,TRUE))/COUNT(H46:Z46)</f>
        <v>0.57421857458320702</v>
      </c>
      <c r="D46" s="20">
        <f>AVERAGE($C$45:$C$46)</f>
        <v>0.57531757554393737</v>
      </c>
      <c r="E46" s="27">
        <f t="shared" si="3"/>
        <v>2747.05</v>
      </c>
      <c r="F46" s="26" t="s">
        <v>33</v>
      </c>
      <c r="G46">
        <v>2798</v>
      </c>
      <c r="H46">
        <v>2788</v>
      </c>
      <c r="I46">
        <v>2788</v>
      </c>
      <c r="J46">
        <v>2781</v>
      </c>
      <c r="K46">
        <v>2777</v>
      </c>
      <c r="L46">
        <v>2775</v>
      </c>
      <c r="M46">
        <v>2744</v>
      </c>
      <c r="N46">
        <v>2742</v>
      </c>
      <c r="O46">
        <v>2741</v>
      </c>
      <c r="P46">
        <v>2741</v>
      </c>
      <c r="Q46">
        <v>2738</v>
      </c>
      <c r="R46">
        <v>2737</v>
      </c>
      <c r="S46">
        <v>2735</v>
      </c>
      <c r="T46">
        <v>2728</v>
      </c>
      <c r="U46">
        <v>2727</v>
      </c>
      <c r="V46">
        <v>2723</v>
      </c>
      <c r="W46">
        <v>2723</v>
      </c>
      <c r="X46">
        <v>2720</v>
      </c>
      <c r="Y46">
        <v>2718</v>
      </c>
      <c r="Z46">
        <v>2717</v>
      </c>
    </row>
    <row r="47" spans="1:26" x14ac:dyDescent="0.2">
      <c r="A47" t="s">
        <v>30</v>
      </c>
      <c r="B47" s="28">
        <v>2009</v>
      </c>
      <c r="C47" s="20">
        <f t="array" ref="C47">SUM(NORMDIST(G47-H47:Z47,0,2000/7,TRUE))/COUNT(H47:Z47)</f>
        <v>0.59462356403133099</v>
      </c>
      <c r="D47" s="20"/>
      <c r="E47" s="27">
        <f t="shared" si="3"/>
        <v>2747.85</v>
      </c>
      <c r="F47" s="26" t="s">
        <v>35</v>
      </c>
      <c r="G47">
        <v>2813</v>
      </c>
      <c r="H47">
        <v>2788</v>
      </c>
      <c r="I47">
        <v>2772</v>
      </c>
      <c r="J47">
        <v>2768</v>
      </c>
      <c r="K47">
        <v>2760</v>
      </c>
      <c r="L47">
        <v>2759</v>
      </c>
      <c r="M47">
        <v>2756</v>
      </c>
      <c r="N47">
        <v>2756</v>
      </c>
      <c r="O47">
        <v>2755</v>
      </c>
      <c r="P47">
        <v>2751</v>
      </c>
      <c r="Q47">
        <v>2740</v>
      </c>
      <c r="R47">
        <v>2739</v>
      </c>
      <c r="S47">
        <v>2736</v>
      </c>
      <c r="T47">
        <v>2733</v>
      </c>
      <c r="U47">
        <v>2732</v>
      </c>
      <c r="V47">
        <v>2727</v>
      </c>
      <c r="W47">
        <v>2721</v>
      </c>
      <c r="X47">
        <v>2717</v>
      </c>
      <c r="Y47">
        <v>2717</v>
      </c>
      <c r="Z47">
        <v>2717</v>
      </c>
    </row>
    <row r="48" spans="1:26" x14ac:dyDescent="0.2">
      <c r="A48" t="s">
        <v>30</v>
      </c>
      <c r="B48" s="28">
        <v>2010</v>
      </c>
      <c r="C48" s="20">
        <f t="array" ref="C48">SUM(NORMDIST(G48-H48:Z48,0,2000/7,TRUE))/COUNT(H48:Z48)</f>
        <v>0.60144249702937425</v>
      </c>
      <c r="D48" s="20">
        <f>AVERAGE($C$48:$C$52)</f>
        <v>0.6152267483361411</v>
      </c>
      <c r="E48" s="27">
        <f t="shared" si="3"/>
        <v>2756</v>
      </c>
      <c r="F48" s="26" t="s">
        <v>36</v>
      </c>
      <c r="G48">
        <v>2826</v>
      </c>
      <c r="H48">
        <v>2803</v>
      </c>
      <c r="I48">
        <v>2800</v>
      </c>
      <c r="J48">
        <v>2790</v>
      </c>
      <c r="K48">
        <v>2783</v>
      </c>
      <c r="L48">
        <v>2761</v>
      </c>
      <c r="M48">
        <v>2760</v>
      </c>
      <c r="N48">
        <v>2755</v>
      </c>
      <c r="O48">
        <v>2749</v>
      </c>
      <c r="P48">
        <v>2748</v>
      </c>
      <c r="Q48">
        <v>2747</v>
      </c>
      <c r="R48">
        <v>2739</v>
      </c>
      <c r="S48">
        <v>2739</v>
      </c>
      <c r="T48">
        <v>2734</v>
      </c>
      <c r="U48">
        <v>2734</v>
      </c>
      <c r="V48">
        <v>2734</v>
      </c>
      <c r="W48">
        <v>2732</v>
      </c>
      <c r="X48">
        <v>2731</v>
      </c>
      <c r="Y48">
        <v>2729</v>
      </c>
      <c r="Z48">
        <v>2726</v>
      </c>
    </row>
    <row r="49" spans="1:26" x14ac:dyDescent="0.2">
      <c r="A49" t="s">
        <v>30</v>
      </c>
      <c r="B49" s="28">
        <v>2011</v>
      </c>
      <c r="C49" s="20">
        <f t="array" ref="C49">SUM(NORMDIST(G49-H49:Z49,0,2000/7,TRUE))/COUNT(H49:Z49)</f>
        <v>0.58559941593611931</v>
      </c>
      <c r="D49" s="20">
        <f>AVERAGE($C$48:$C$52)</f>
        <v>0.6152267483361411</v>
      </c>
      <c r="E49" s="27">
        <f t="shared" si="3"/>
        <v>2762.1</v>
      </c>
      <c r="F49" s="26" t="s">
        <v>36</v>
      </c>
      <c r="G49">
        <v>2821</v>
      </c>
      <c r="H49">
        <v>2817</v>
      </c>
      <c r="I49">
        <v>2805</v>
      </c>
      <c r="J49">
        <v>2788</v>
      </c>
      <c r="K49">
        <v>2781</v>
      </c>
      <c r="L49">
        <v>2770</v>
      </c>
      <c r="M49">
        <v>2768</v>
      </c>
      <c r="N49">
        <v>2768</v>
      </c>
      <c r="O49">
        <v>2765</v>
      </c>
      <c r="P49">
        <v>2764</v>
      </c>
      <c r="Q49">
        <v>2760</v>
      </c>
      <c r="R49">
        <v>2746</v>
      </c>
      <c r="S49">
        <v>2746</v>
      </c>
      <c r="T49">
        <v>2744</v>
      </c>
      <c r="U49">
        <v>2741</v>
      </c>
      <c r="V49">
        <v>2739</v>
      </c>
      <c r="W49">
        <v>2736</v>
      </c>
      <c r="X49">
        <v>2733</v>
      </c>
      <c r="Y49">
        <v>2726</v>
      </c>
      <c r="Z49">
        <v>2724</v>
      </c>
    </row>
    <row r="50" spans="1:26" x14ac:dyDescent="0.2">
      <c r="A50" t="s">
        <v>30</v>
      </c>
      <c r="B50" s="28">
        <v>2012</v>
      </c>
      <c r="C50" s="20">
        <f t="array" ref="C50">SUM(NORMDIST(G50-H50:Z50,0,2000/7,TRUE))/COUNT(H50:Z50)</f>
        <v>0.60326703939220838</v>
      </c>
      <c r="D50" s="20">
        <f>AVERAGE($C$48:$C$52)</f>
        <v>0.6152267483361411</v>
      </c>
      <c r="E50" s="27">
        <f t="shared" si="3"/>
        <v>2765.7</v>
      </c>
      <c r="F50" s="26" t="s">
        <v>36</v>
      </c>
      <c r="G50">
        <v>2837</v>
      </c>
      <c r="H50">
        <v>2816</v>
      </c>
      <c r="I50">
        <v>2799</v>
      </c>
      <c r="J50">
        <v>2788</v>
      </c>
      <c r="K50">
        <v>2780</v>
      </c>
      <c r="L50">
        <v>2779</v>
      </c>
      <c r="M50">
        <v>2778</v>
      </c>
      <c r="N50">
        <v>2775</v>
      </c>
      <c r="O50">
        <v>2770</v>
      </c>
      <c r="P50">
        <v>2769</v>
      </c>
      <c r="Q50">
        <v>2763</v>
      </c>
      <c r="R50">
        <v>2752</v>
      </c>
      <c r="S50">
        <v>2749</v>
      </c>
      <c r="T50">
        <v>2744</v>
      </c>
      <c r="U50">
        <v>2739</v>
      </c>
      <c r="V50">
        <v>2738</v>
      </c>
      <c r="W50">
        <v>2737</v>
      </c>
      <c r="X50">
        <v>2736</v>
      </c>
      <c r="Y50">
        <v>2733</v>
      </c>
      <c r="Z50">
        <v>2732</v>
      </c>
    </row>
    <row r="51" spans="1:26" x14ac:dyDescent="0.2">
      <c r="A51" t="s">
        <v>30</v>
      </c>
      <c r="B51" s="28">
        <v>2013</v>
      </c>
      <c r="C51" s="20">
        <f t="array" ref="C51">SUM(NORMDIST(G51-H51:Z51,0,2000/7,TRUE))/COUNT(H51:Z51)</f>
        <v>0.63352657155997216</v>
      </c>
      <c r="D51" s="20">
        <f>AVERAGE($C$48:$C$52)</f>
        <v>0.6152267483361411</v>
      </c>
      <c r="E51" s="27">
        <f t="shared" si="3"/>
        <v>2769.15</v>
      </c>
      <c r="F51" s="26" t="s">
        <v>36</v>
      </c>
      <c r="G51">
        <v>2862</v>
      </c>
      <c r="H51">
        <v>2813</v>
      </c>
      <c r="I51">
        <v>2796</v>
      </c>
      <c r="J51">
        <v>2784</v>
      </c>
      <c r="K51">
        <v>2780</v>
      </c>
      <c r="L51">
        <v>2776</v>
      </c>
      <c r="M51">
        <v>2775</v>
      </c>
      <c r="N51">
        <v>2775</v>
      </c>
      <c r="O51">
        <v>2773</v>
      </c>
      <c r="P51">
        <v>2767</v>
      </c>
      <c r="Q51">
        <v>2763</v>
      </c>
      <c r="R51">
        <v>2761</v>
      </c>
      <c r="S51">
        <v>2757</v>
      </c>
      <c r="T51">
        <v>2756</v>
      </c>
      <c r="U51">
        <v>2752</v>
      </c>
      <c r="V51">
        <v>2746</v>
      </c>
      <c r="W51">
        <v>2740</v>
      </c>
      <c r="X51">
        <v>2737</v>
      </c>
      <c r="Y51">
        <v>2736</v>
      </c>
      <c r="Z51">
        <v>2734</v>
      </c>
    </row>
    <row r="52" spans="1:26" x14ac:dyDescent="0.2">
      <c r="A52" t="s">
        <v>30</v>
      </c>
      <c r="B52" s="28">
        <v>2014</v>
      </c>
      <c r="C52" s="20">
        <f t="array" ref="C52">SUM(NORMDIST(G52-H52:Z52,0,2000/7,TRUE))/COUNT(H52:Z52)</f>
        <v>0.65229821776303176</v>
      </c>
      <c r="D52" s="20">
        <f>AVERAGE($C$48:$C$52)</f>
        <v>0.6152267483361411</v>
      </c>
      <c r="E52" s="27">
        <f t="shared" si="3"/>
        <v>2770.45</v>
      </c>
      <c r="F52" s="26" t="s">
        <v>36</v>
      </c>
      <c r="G52">
        <v>2877</v>
      </c>
      <c r="H52">
        <v>2805</v>
      </c>
      <c r="I52">
        <v>2795</v>
      </c>
      <c r="J52">
        <v>2789</v>
      </c>
      <c r="K52">
        <v>2787</v>
      </c>
      <c r="L52">
        <v>2786</v>
      </c>
      <c r="M52">
        <v>2785</v>
      </c>
      <c r="N52">
        <v>2777</v>
      </c>
      <c r="O52">
        <v>2772</v>
      </c>
      <c r="P52">
        <v>2766</v>
      </c>
      <c r="Q52">
        <v>2760</v>
      </c>
      <c r="R52">
        <v>2753</v>
      </c>
      <c r="S52">
        <v>2751</v>
      </c>
      <c r="T52">
        <v>2750</v>
      </c>
      <c r="U52">
        <v>2747</v>
      </c>
      <c r="V52">
        <v>2744</v>
      </c>
      <c r="W52">
        <v>2743</v>
      </c>
      <c r="X52">
        <v>2743</v>
      </c>
      <c r="Y52">
        <v>2742</v>
      </c>
      <c r="Z52">
        <v>2737</v>
      </c>
    </row>
  </sheetData>
  <phoneticPr fontId="3" type="noConversion"/>
  <hyperlinks>
    <hyperlink ref="C1" r:id="rId1"/>
    <hyperlink ref="A1" r:id="rId2"/>
  </hyperlinks>
  <pageMargins left="0.75" right="0.75" top="1" bottom="1" header="0.5" footer="0.5"/>
  <pageSetup paperSize="9" orientation="portrait" verticalDpi="300" r:id="rId3"/>
  <headerFooter alignWithMargins="0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T43"/>
  <sheetViews>
    <sheetView topLeftCell="C14" workbookViewId="0">
      <selection activeCell="H11" sqref="H11"/>
    </sheetView>
  </sheetViews>
  <sheetFormatPr defaultRowHeight="12.75" x14ac:dyDescent="0.2"/>
  <cols>
    <col min="1" max="1" width="4" customWidth="1"/>
    <col min="2" max="2" width="17.7109375" bestFit="1" customWidth="1"/>
    <col min="3" max="3" width="7.28515625" bestFit="1" customWidth="1"/>
    <col min="4" max="4" width="8.85546875" bestFit="1" customWidth="1"/>
    <col min="5" max="5" width="7.5703125" bestFit="1" customWidth="1"/>
    <col min="6" max="6" width="3.140625" customWidth="1"/>
    <col min="7" max="7" width="5.28515625" customWidth="1"/>
    <col min="8" max="19" width="3.140625" customWidth="1"/>
    <col min="20" max="20" width="2.28515625" customWidth="1"/>
    <col min="21" max="23" width="2.85546875" customWidth="1"/>
    <col min="24" max="24" width="4" bestFit="1" customWidth="1"/>
    <col min="25" max="25" width="4.5703125" bestFit="1" customWidth="1"/>
    <col min="26" max="26" width="6.28515625" bestFit="1" customWidth="1"/>
    <col min="27" max="27" width="5" bestFit="1" customWidth="1"/>
    <col min="28" max="28" width="6.5703125" bestFit="1" customWidth="1"/>
    <col min="29" max="31" width="8.5703125" bestFit="1" customWidth="1"/>
    <col min="32" max="32" width="8.5703125" customWidth="1"/>
    <col min="33" max="33" width="9.28515625" bestFit="1" customWidth="1"/>
    <col min="34" max="34" width="1.7109375" customWidth="1"/>
    <col min="35" max="35" width="11.5703125" bestFit="1" customWidth="1"/>
    <col min="36" max="36" width="7.140625" bestFit="1" customWidth="1"/>
    <col min="37" max="37" width="8.28515625" bestFit="1" customWidth="1"/>
    <col min="38" max="38" width="1.5703125" customWidth="1"/>
    <col min="41" max="41" width="6.85546875" bestFit="1" customWidth="1"/>
    <col min="42" max="42" width="6.42578125" bestFit="1" customWidth="1"/>
    <col min="43" max="43" width="10.28515625" bestFit="1" customWidth="1"/>
    <col min="44" max="44" width="3.5703125" style="15" bestFit="1" customWidth="1"/>
    <col min="45" max="46" width="4.5703125" bestFit="1" customWidth="1"/>
  </cols>
  <sheetData>
    <row r="2" spans="1:46" x14ac:dyDescent="0.2">
      <c r="A2" t="s">
        <v>72</v>
      </c>
      <c r="AI2" s="45" t="s">
        <v>155</v>
      </c>
      <c r="AJ2" s="45"/>
      <c r="AK2" s="45"/>
      <c r="AM2" s="45" t="s">
        <v>103</v>
      </c>
      <c r="AN2" s="45"/>
      <c r="AO2" s="45"/>
      <c r="AP2" s="45"/>
      <c r="AQ2" s="45"/>
    </row>
    <row r="3" spans="1:46" x14ac:dyDescent="0.2">
      <c r="A3" t="s">
        <v>0</v>
      </c>
      <c r="F3" t="s">
        <v>26</v>
      </c>
      <c r="AC3" s="9">
        <v>-400</v>
      </c>
      <c r="AF3">
        <v>800</v>
      </c>
      <c r="AG3" s="3">
        <f>CORREL(AG5:AG18,D5:D18)</f>
        <v>0.57233047024657224</v>
      </c>
      <c r="AJ3" s="21">
        <f>2000/7</f>
        <v>285.71428571428572</v>
      </c>
      <c r="AR3" s="50">
        <v>0.67449999999999999</v>
      </c>
      <c r="AS3" s="46">
        <v>2</v>
      </c>
      <c r="AT3" s="46">
        <v>3</v>
      </c>
    </row>
    <row r="4" spans="1:46" x14ac:dyDescent="0.2">
      <c r="A4" s="33"/>
      <c r="B4" s="34" t="s">
        <v>10</v>
      </c>
      <c r="C4" s="34" t="s">
        <v>1</v>
      </c>
      <c r="D4" s="34" t="s">
        <v>2</v>
      </c>
      <c r="E4" s="34" t="s">
        <v>3</v>
      </c>
      <c r="F4" s="34">
        <v>1</v>
      </c>
      <c r="G4" s="34">
        <v>2</v>
      </c>
      <c r="H4" s="34">
        <v>3</v>
      </c>
      <c r="I4" s="34">
        <v>4</v>
      </c>
      <c r="J4" s="34">
        <v>5</v>
      </c>
      <c r="K4" s="34">
        <v>6</v>
      </c>
      <c r="L4" s="34">
        <v>7</v>
      </c>
      <c r="M4" s="34">
        <v>8</v>
      </c>
      <c r="N4" s="34">
        <v>9</v>
      </c>
      <c r="O4" s="34">
        <v>10</v>
      </c>
      <c r="P4" s="34">
        <v>11</v>
      </c>
      <c r="Q4" s="34">
        <v>12</v>
      </c>
      <c r="R4" s="34">
        <v>13</v>
      </c>
      <c r="S4" s="34">
        <v>14</v>
      </c>
      <c r="U4" s="5" t="str">
        <f>"1"</f>
        <v>1</v>
      </c>
      <c r="V4" s="5" t="s">
        <v>5</v>
      </c>
      <c r="W4" s="5" t="str">
        <f>"0"</f>
        <v>0</v>
      </c>
      <c r="X4" s="5" t="s">
        <v>57</v>
      </c>
      <c r="Y4" s="5" t="s">
        <v>58</v>
      </c>
      <c r="Z4" s="5" t="s">
        <v>11</v>
      </c>
      <c r="AA4" s="5" t="s">
        <v>12</v>
      </c>
      <c r="AB4" s="5" t="s">
        <v>20</v>
      </c>
      <c r="AC4" s="5" t="s">
        <v>22</v>
      </c>
      <c r="AD4" s="5" t="s">
        <v>21</v>
      </c>
      <c r="AE4" s="5" t="s">
        <v>19</v>
      </c>
      <c r="AF4" s="5" t="s">
        <v>71</v>
      </c>
      <c r="AG4" s="5" t="s">
        <v>15</v>
      </c>
      <c r="AI4" s="5" t="s">
        <v>16</v>
      </c>
      <c r="AJ4" s="5" t="s">
        <v>17</v>
      </c>
      <c r="AK4" s="5" t="s">
        <v>18</v>
      </c>
      <c r="AM4" s="43" t="s">
        <v>102</v>
      </c>
      <c r="AN4" s="5" t="s">
        <v>104</v>
      </c>
      <c r="AO4" s="5" t="s">
        <v>151</v>
      </c>
      <c r="AP4" s="5" t="s">
        <v>152</v>
      </c>
      <c r="AQ4" s="5" t="s">
        <v>150</v>
      </c>
      <c r="AR4" s="5" t="s">
        <v>153</v>
      </c>
      <c r="AS4" s="5" t="str">
        <f>AS3&amp;"σ"</f>
        <v>2σ</v>
      </c>
      <c r="AT4" s="5" t="str">
        <f>AT3&amp;"σ"</f>
        <v>3σ</v>
      </c>
    </row>
    <row r="5" spans="1:46" x14ac:dyDescent="0.2">
      <c r="A5" s="23">
        <v>1</v>
      </c>
      <c r="B5" s="1" t="s">
        <v>50</v>
      </c>
      <c r="C5" s="2" t="s">
        <v>61</v>
      </c>
      <c r="D5" s="1">
        <v>2862</v>
      </c>
      <c r="E5" s="1">
        <v>2878</v>
      </c>
      <c r="F5" s="25" t="s">
        <v>10</v>
      </c>
      <c r="G5" s="25" t="s">
        <v>5</v>
      </c>
      <c r="H5" s="25" t="s">
        <v>5</v>
      </c>
      <c r="I5" s="25" t="s">
        <v>5</v>
      </c>
      <c r="J5" s="25" t="s">
        <v>5</v>
      </c>
      <c r="K5" s="25" t="s">
        <v>5</v>
      </c>
      <c r="L5" s="25" t="s">
        <v>59</v>
      </c>
      <c r="M5" s="25" t="s">
        <v>59</v>
      </c>
      <c r="N5" s="25" t="s">
        <v>60</v>
      </c>
      <c r="O5" s="25" t="s">
        <v>59</v>
      </c>
      <c r="P5" s="25" t="s">
        <v>59</v>
      </c>
      <c r="Q5" s="25" t="s">
        <v>5</v>
      </c>
      <c r="R5" s="25" t="s">
        <v>59</v>
      </c>
      <c r="S5" s="25" t="s">
        <v>59</v>
      </c>
      <c r="U5" s="4">
        <f t="array" ref="U5">SUM(LEN($F5:$S5)-LEN(SUBSTITUTE($F5:$S5,U$4,"")))</f>
        <v>6</v>
      </c>
      <c r="V5" s="4">
        <f t="array" ref="V5">SUM(LEN($F5:$S5)-LEN(SUBSTITUTE($F5:$S5,V$4,"")))</f>
        <v>6</v>
      </c>
      <c r="W5" s="4">
        <f t="array" ref="W5">SUM(LEN($F5:$S5)-LEN(SUBSTITUTE($F5:$S5,W$4,"")))</f>
        <v>1</v>
      </c>
      <c r="X5" s="4">
        <f>SUM(U5:W5)</f>
        <v>13</v>
      </c>
      <c r="Y5" s="6">
        <f>U5+V5/2</f>
        <v>9</v>
      </c>
      <c r="Z5" s="31">
        <f>ROUND(Y5/X5,2)</f>
        <v>0.69</v>
      </c>
      <c r="AA5" s="4">
        <f t="array" ref="AA5">INDEX('model 8.1a'!$B$2:$B$102,MATCH(Z5,'model 8.1a'!$A$2:$A$102,-1))</f>
        <v>141</v>
      </c>
      <c r="AB5" s="4">
        <f>ROUND((SUM($D$5:$D$18)-D5)/X5,0)</f>
        <v>2737</v>
      </c>
      <c r="AC5" s="4">
        <f t="array" ref="AC5">SUMPRODUCT(TRANSPOSE((LEN(TRIM($F5:$S5)))),($D$5:$D$18&lt;($D5+AC$3))*($D5+AC$3))</f>
        <v>0</v>
      </c>
      <c r="AD5" s="4">
        <f t="array" ref="AD5">SUMPRODUCT(TRANSPOSE((LEN(TRIM($F5:$S5)))),($D$5:$D$18&gt;=($D5+$AC$3))*(1),$D$5:$D$18)</f>
        <v>35578</v>
      </c>
      <c r="AE5" s="4">
        <f>ROUND(SUM(AC5:AD5)/X5,0)</f>
        <v>2737</v>
      </c>
      <c r="AF5" s="4">
        <f>AE5+(Z5-0.5)*$AF$3</f>
        <v>2889</v>
      </c>
      <c r="AG5" s="10">
        <f t="shared" ref="AG5:AG18" si="0">AA5+AE5</f>
        <v>2878</v>
      </c>
      <c r="AI5" s="22">
        <v>2882.2373909994317</v>
      </c>
      <c r="AJ5" s="6">
        <f t="array" ref="AJ5">SUMPRODUCT(TRANSPOSE(LEN(TRIM(F5:S5))),NORMDIST(AI5-$D$5:$D$18,0,$AJ$3,1))</f>
        <v>9.0000016920268902</v>
      </c>
      <c r="AK5" s="8">
        <f>(AJ5-Y5)</f>
        <v>1.6920268901543523E-6</v>
      </c>
      <c r="AM5" s="30">
        <f t="array" ref="AM5">SUMPRODUCT(TRANSPOSE(LEN(TRIM(F5:S5))),NORMDIST(D5-$D$5:$D$18,0,$AJ$3,1))</f>
        <v>8.6750629441446527</v>
      </c>
      <c r="AN5" s="50">
        <f>AM5/X5</f>
        <v>0.66731253416497327</v>
      </c>
      <c r="AO5" s="30">
        <f>SQRT(SUMPRODUCT(NORMDIST(D5-$D$5:$D$18,0,$AJ$3,1),(1-NORMDIST(D5-$D$5:$D$18,0,$AJ$3,1)))-0.25)</f>
        <v>1.6855514458424328</v>
      </c>
      <c r="AP5" s="30">
        <f>SQRT(X5*AN5*(1-AN5))</f>
        <v>1.6988480529013861</v>
      </c>
      <c r="AQ5" s="30">
        <f>Y5-AM5</f>
        <v>0.32493705585534727</v>
      </c>
      <c r="AR5">
        <f>(ABS($AQ5)&lt;(AR$3*$AP5))*1</f>
        <v>1</v>
      </c>
      <c r="AS5">
        <f>(ABS($AQ5)&lt;(AS$3*$AP5))*1</f>
        <v>1</v>
      </c>
      <c r="AT5">
        <f>(ABS($AQ5)&lt;(AT$3*$AP5))*1</f>
        <v>1</v>
      </c>
    </row>
    <row r="6" spans="1:46" x14ac:dyDescent="0.2">
      <c r="A6" s="23">
        <v>2</v>
      </c>
      <c r="B6" s="1" t="s">
        <v>51</v>
      </c>
      <c r="C6" s="2" t="s">
        <v>62</v>
      </c>
      <c r="D6" s="1">
        <v>2757</v>
      </c>
      <c r="E6" s="1">
        <v>2855</v>
      </c>
      <c r="F6" s="25" t="s">
        <v>5</v>
      </c>
      <c r="G6" s="25" t="s">
        <v>10</v>
      </c>
      <c r="H6" s="25" t="s">
        <v>59</v>
      </c>
      <c r="I6" s="25" t="s">
        <v>5</v>
      </c>
      <c r="J6" s="25" t="s">
        <v>59</v>
      </c>
      <c r="K6" s="25" t="s">
        <v>60</v>
      </c>
      <c r="L6" s="25" t="s">
        <v>59</v>
      </c>
      <c r="M6" s="25" t="s">
        <v>5</v>
      </c>
      <c r="N6" s="25" t="s">
        <v>5</v>
      </c>
      <c r="O6" s="25" t="s">
        <v>5</v>
      </c>
      <c r="P6" s="25" t="s">
        <v>59</v>
      </c>
      <c r="Q6" s="25" t="s">
        <v>59</v>
      </c>
      <c r="R6" s="25" t="s">
        <v>5</v>
      </c>
      <c r="S6" s="25" t="s">
        <v>5</v>
      </c>
      <c r="U6" s="4">
        <f t="array" ref="U6">SUM(LEN($F6:$S6)-LEN(SUBSTITUTE($F6:$S6,U$4,"")))</f>
        <v>5</v>
      </c>
      <c r="V6" s="4">
        <f t="array" ref="V6">SUM(LEN($F6:$S6)-LEN(SUBSTITUTE($F6:$S6,V$4,"")))</f>
        <v>7</v>
      </c>
      <c r="W6" s="4">
        <f t="array" ref="W6">SUM(LEN($F6:$S6)-LEN(SUBSTITUTE($F6:$S6,W$4,"")))</f>
        <v>1</v>
      </c>
      <c r="X6" s="4">
        <f t="shared" ref="X6:X18" si="1">SUM(U6:W6)</f>
        <v>13</v>
      </c>
      <c r="Y6" s="6">
        <f t="shared" ref="Y6:Y18" si="2">U6+V6/2</f>
        <v>8.5</v>
      </c>
      <c r="Z6" s="31">
        <f t="shared" ref="Z6:Z18" si="3">ROUND(Y6/X6,2)</f>
        <v>0.65</v>
      </c>
      <c r="AA6" s="4">
        <f t="array" ref="AA6">INDEX('model 8.1a'!$B$2:$B$102,MATCH(Z6,'model 8.1a'!$A$2:$A$102,-1))</f>
        <v>110</v>
      </c>
      <c r="AB6" s="4">
        <f t="shared" ref="AB6:AB18" si="4">ROUND((SUM($D$5:$D$18)-D6)/X6,0)</f>
        <v>2745</v>
      </c>
      <c r="AC6" s="4">
        <f t="array" ref="AC6">SUMPRODUCT(TRANSPOSE((LEN(TRIM($F6:$S6)))),($D$5:$D$18&lt;($D6+AC$3))*($D6+AC$3))</f>
        <v>0</v>
      </c>
      <c r="AD6" s="4">
        <f t="array" ref="AD6">SUMPRODUCT(TRANSPOSE((LEN(TRIM($F6:$S6)))),($D$5:$D$18&gt;=($D6+$AC$3))*(1),$D$5:$D$18)</f>
        <v>35683</v>
      </c>
      <c r="AE6" s="4">
        <f t="shared" ref="AE6:AE18" si="5">ROUND(SUM(AC6:AD6)/X6,0)</f>
        <v>2745</v>
      </c>
      <c r="AF6" s="4">
        <f t="shared" ref="AF6:AF18" si="6">AE6+(Z6-0.5)*$AF$3</f>
        <v>2865</v>
      </c>
      <c r="AG6" s="10">
        <f t="shared" si="0"/>
        <v>2855</v>
      </c>
      <c r="AI6" s="22">
        <v>2860.069599794278</v>
      </c>
      <c r="AJ6" s="6">
        <f t="array" ref="AJ6">SUMPRODUCT(TRANSPOSE(LEN(TRIM(F6:S6))),NORMDIST(AI6-$D$5:$D$18,0,$AJ$3,1))</f>
        <v>8.4999765422722184</v>
      </c>
      <c r="AK6" s="8">
        <f t="shared" ref="AK6:AK18" si="7">(AJ6-Y6)</f>
        <v>-2.3457727781561744E-5</v>
      </c>
      <c r="AM6" s="30">
        <f t="array" ref="AM6">SUMPRODUCT(TRANSPOSE(LEN(TRIM(F6:S6))),NORMDIST(D6-$D$5:$D$18,0,$AJ$3,1))</f>
        <v>6.7185910161994995</v>
      </c>
      <c r="AN6" s="50">
        <f t="shared" ref="AN6:AN18" si="8">AM6/X6</f>
        <v>0.5168146935538076</v>
      </c>
      <c r="AO6" s="30">
        <f t="shared" ref="AO6:AO18" si="9">SQRT(SUMPRODUCT(NORMDIST(D6-$D$5:$D$18,0,$AJ$3,1),(1-NORMDIST(D6-$D$5:$D$18,0,$AJ$3,1)))-0.25)</f>
        <v>1.7791193356276631</v>
      </c>
      <c r="AP6" s="30">
        <f t="shared" ref="AP6:AP18" si="10">SQRT(X6*AN6*(1-AN6))</f>
        <v>1.8017559377032701</v>
      </c>
      <c r="AQ6" s="30">
        <f t="shared" ref="AQ6:AQ18" si="11">Y6-AM6</f>
        <v>1.7814089838005005</v>
      </c>
      <c r="AR6">
        <f t="shared" ref="AR6:AT18" si="12">(ABS($AQ6)&lt;(AR$3*$AP6))*1</f>
        <v>0</v>
      </c>
      <c r="AS6">
        <f t="shared" si="12"/>
        <v>1</v>
      </c>
      <c r="AT6">
        <f t="shared" si="12"/>
        <v>1</v>
      </c>
    </row>
    <row r="7" spans="1:46" x14ac:dyDescent="0.2">
      <c r="A7" s="23">
        <v>3</v>
      </c>
      <c r="B7" s="1" t="s">
        <v>6</v>
      </c>
      <c r="C7" s="2" t="s">
        <v>62</v>
      </c>
      <c r="D7" s="1">
        <v>2784</v>
      </c>
      <c r="E7" s="1">
        <v>2853</v>
      </c>
      <c r="F7" s="25" t="s">
        <v>5</v>
      </c>
      <c r="G7" s="25" t="s">
        <v>60</v>
      </c>
      <c r="H7" s="25" t="s">
        <v>10</v>
      </c>
      <c r="I7" s="25" t="s">
        <v>59</v>
      </c>
      <c r="J7" s="25" t="s">
        <v>59</v>
      </c>
      <c r="K7" s="25" t="s">
        <v>5</v>
      </c>
      <c r="L7" s="25" t="s">
        <v>5</v>
      </c>
      <c r="M7" s="25" t="s">
        <v>5</v>
      </c>
      <c r="N7" s="25" t="s">
        <v>5</v>
      </c>
      <c r="O7" s="25" t="s">
        <v>5</v>
      </c>
      <c r="P7" s="25" t="s">
        <v>5</v>
      </c>
      <c r="Q7" s="25" t="s">
        <v>59</v>
      </c>
      <c r="R7" s="25" t="s">
        <v>59</v>
      </c>
      <c r="S7" s="25" t="s">
        <v>59</v>
      </c>
      <c r="U7" s="4">
        <f t="array" ref="U7">SUM(LEN($F7:$S7)-LEN(SUBSTITUTE($F7:$S7,U$4,"")))</f>
        <v>5</v>
      </c>
      <c r="V7" s="4">
        <f t="array" ref="V7">SUM(LEN($F7:$S7)-LEN(SUBSTITUTE($F7:$S7,V$4,"")))</f>
        <v>7</v>
      </c>
      <c r="W7" s="4">
        <f t="array" ref="W7">SUM(LEN($F7:$S7)-LEN(SUBSTITUTE($F7:$S7,W$4,"")))</f>
        <v>1</v>
      </c>
      <c r="X7" s="4">
        <f t="shared" si="1"/>
        <v>13</v>
      </c>
      <c r="Y7" s="6">
        <f t="shared" si="2"/>
        <v>8.5</v>
      </c>
      <c r="Z7" s="31">
        <f t="shared" si="3"/>
        <v>0.65</v>
      </c>
      <c r="AA7" s="4">
        <f t="array" ref="AA7">INDEX('model 8.1a'!$B$2:$B$102,MATCH(Z7,'model 8.1a'!$A$2:$A$102,-1))</f>
        <v>110</v>
      </c>
      <c r="AB7" s="4">
        <f t="shared" si="4"/>
        <v>2743</v>
      </c>
      <c r="AC7" s="4">
        <f t="array" ref="AC7">SUMPRODUCT(TRANSPOSE((LEN(TRIM($F7:$S7)))),($D$5:$D$18&lt;($D7+AC$3))*($D7+AC$3))</f>
        <v>0</v>
      </c>
      <c r="AD7" s="4">
        <f t="array" ref="AD7">SUMPRODUCT(TRANSPOSE((LEN(TRIM($F7:$S7)))),($D$5:$D$18&gt;=($D7+$AC$3))*(1),$D$5:$D$18)</f>
        <v>35656</v>
      </c>
      <c r="AE7" s="4">
        <f t="shared" si="5"/>
        <v>2743</v>
      </c>
      <c r="AF7" s="4">
        <f t="shared" si="6"/>
        <v>2863</v>
      </c>
      <c r="AG7" s="10">
        <f t="shared" si="0"/>
        <v>2853</v>
      </c>
      <c r="AI7" s="22">
        <v>2857.8862299235425</v>
      </c>
      <c r="AJ7" s="6">
        <f t="array" ref="AJ7">SUMPRODUCT(TRANSPOSE(LEN(TRIM(F7:S7))),NORMDIST(AI7-$D$5:$D$18,0,$AJ$3,1))</f>
        <v>8.4999765042331514</v>
      </c>
      <c r="AK7" s="8">
        <f t="shared" si="7"/>
        <v>-2.3495766848569133E-5</v>
      </c>
      <c r="AM7" s="30">
        <f t="array" ref="AM7">SUMPRODUCT(TRANSPOSE(LEN(TRIM(F7:S7))),NORMDIST(D7-$D$5:$D$18,0,$AJ$3,1))</f>
        <v>7.2345856716671664</v>
      </c>
      <c r="AN7" s="50">
        <f t="shared" si="8"/>
        <v>0.55650659012824355</v>
      </c>
      <c r="AO7" s="30">
        <f t="shared" si="9"/>
        <v>1.7694524855750209</v>
      </c>
      <c r="AP7" s="30">
        <f t="shared" si="10"/>
        <v>1.791226135510819</v>
      </c>
      <c r="AQ7" s="30">
        <f t="shared" si="11"/>
        <v>1.2654143283328336</v>
      </c>
      <c r="AR7">
        <f t="shared" si="12"/>
        <v>0</v>
      </c>
      <c r="AS7">
        <f t="shared" si="12"/>
        <v>1</v>
      </c>
      <c r="AT7">
        <f t="shared" si="12"/>
        <v>1</v>
      </c>
    </row>
    <row r="8" spans="1:46" x14ac:dyDescent="0.2">
      <c r="A8" s="23">
        <v>4</v>
      </c>
      <c r="B8" s="1" t="s">
        <v>8</v>
      </c>
      <c r="C8" s="2" t="s">
        <v>62</v>
      </c>
      <c r="D8" s="1">
        <v>2762</v>
      </c>
      <c r="E8" s="1">
        <v>2854</v>
      </c>
      <c r="F8" s="25" t="s">
        <v>5</v>
      </c>
      <c r="G8" s="25" t="s">
        <v>5</v>
      </c>
      <c r="H8" s="25" t="s">
        <v>60</v>
      </c>
      <c r="I8" s="25" t="s">
        <v>10</v>
      </c>
      <c r="J8" s="25" t="s">
        <v>5</v>
      </c>
      <c r="K8" s="25" t="s">
        <v>59</v>
      </c>
      <c r="L8" s="25" t="s">
        <v>5</v>
      </c>
      <c r="M8" s="25" t="s">
        <v>5</v>
      </c>
      <c r="N8" s="25" t="s">
        <v>5</v>
      </c>
      <c r="O8" s="25" t="s">
        <v>59</v>
      </c>
      <c r="P8" s="25" t="s">
        <v>5</v>
      </c>
      <c r="Q8" s="25" t="s">
        <v>59</v>
      </c>
      <c r="R8" s="25" t="s">
        <v>59</v>
      </c>
      <c r="S8" s="25" t="s">
        <v>59</v>
      </c>
      <c r="U8" s="4">
        <f t="array" ref="U8">SUM(LEN($F8:$S8)-LEN(SUBSTITUTE($F8:$S8,U$4,"")))</f>
        <v>5</v>
      </c>
      <c r="V8" s="4">
        <f t="array" ref="V8">SUM(LEN($F8:$S8)-LEN(SUBSTITUTE($F8:$S8,V$4,"")))</f>
        <v>7</v>
      </c>
      <c r="W8" s="4">
        <f t="array" ref="W8">SUM(LEN($F8:$S8)-LEN(SUBSTITUTE($F8:$S8,W$4,"")))</f>
        <v>1</v>
      </c>
      <c r="X8" s="4">
        <f t="shared" si="1"/>
        <v>13</v>
      </c>
      <c r="Y8" s="6">
        <f t="shared" si="2"/>
        <v>8.5</v>
      </c>
      <c r="Z8" s="31">
        <f t="shared" si="3"/>
        <v>0.65</v>
      </c>
      <c r="AA8" s="4">
        <f t="array" ref="AA8">INDEX('model 8.1a'!$B$2:$B$102,MATCH(Z8,'model 8.1a'!$A$2:$A$102,-1))</f>
        <v>110</v>
      </c>
      <c r="AB8" s="4">
        <f t="shared" si="4"/>
        <v>2744</v>
      </c>
      <c r="AC8" s="4">
        <f t="array" ref="AC8">SUMPRODUCT(TRANSPOSE((LEN(TRIM($F8:$S8)))),($D$5:$D$18&lt;($D8+AC$3))*($D8+AC$3))</f>
        <v>0</v>
      </c>
      <c r="AD8" s="4">
        <f t="array" ref="AD8">SUMPRODUCT(TRANSPOSE((LEN(TRIM($F8:$S8)))),($D$5:$D$18&gt;=($D8+$AC$3))*(1),$D$5:$D$18)</f>
        <v>35678</v>
      </c>
      <c r="AE8" s="4">
        <f t="shared" si="5"/>
        <v>2744</v>
      </c>
      <c r="AF8" s="4">
        <f t="shared" si="6"/>
        <v>2864</v>
      </c>
      <c r="AG8" s="10">
        <f t="shared" si="0"/>
        <v>2854</v>
      </c>
      <c r="AI8" s="22">
        <v>2859.6705564025769</v>
      </c>
      <c r="AJ8" s="6">
        <f t="array" ref="AJ8">SUMPRODUCT(TRANSPOSE(LEN(TRIM(F8:S8))),NORMDIST(AI8-$D$5:$D$18,0,$AJ$3,1))</f>
        <v>8.4999765354922587</v>
      </c>
      <c r="AK8" s="8">
        <f t="shared" si="7"/>
        <v>-2.3464507741266516E-5</v>
      </c>
      <c r="AM8" s="30">
        <f t="array" ref="AM8">SUMPRODUCT(TRANSPOSE(LEN(TRIM(F8:S8))),NORMDIST(D8-$D$5:$D$18,0,$AJ$3,1))</f>
        <v>6.8144221198810921</v>
      </c>
      <c r="AN8" s="50">
        <f t="shared" si="8"/>
        <v>0.52418631691393014</v>
      </c>
      <c r="AO8" s="30">
        <f t="shared" si="9"/>
        <v>1.7781074762965468</v>
      </c>
      <c r="AP8" s="30">
        <f t="shared" si="10"/>
        <v>1.8006652345629952</v>
      </c>
      <c r="AQ8" s="30">
        <f t="shared" si="11"/>
        <v>1.6855778801189079</v>
      </c>
      <c r="AR8">
        <f t="shared" si="12"/>
        <v>0</v>
      </c>
      <c r="AS8">
        <f t="shared" si="12"/>
        <v>1</v>
      </c>
      <c r="AT8">
        <f t="shared" si="12"/>
        <v>1</v>
      </c>
    </row>
    <row r="9" spans="1:46" x14ac:dyDescent="0.2">
      <c r="A9" s="23">
        <v>5</v>
      </c>
      <c r="B9" s="1" t="s">
        <v>52</v>
      </c>
      <c r="C9" s="2" t="s">
        <v>62</v>
      </c>
      <c r="D9" s="1">
        <v>2732</v>
      </c>
      <c r="E9" s="1">
        <v>2857</v>
      </c>
      <c r="F9" s="25" t="s">
        <v>5</v>
      </c>
      <c r="G9" s="25" t="s">
        <v>60</v>
      </c>
      <c r="H9" s="25" t="s">
        <v>60</v>
      </c>
      <c r="I9" s="25" t="s">
        <v>5</v>
      </c>
      <c r="J9" s="25" t="s">
        <v>10</v>
      </c>
      <c r="K9" s="25" t="s">
        <v>5</v>
      </c>
      <c r="L9" s="25" t="s">
        <v>60</v>
      </c>
      <c r="M9" s="25" t="s">
        <v>59</v>
      </c>
      <c r="N9" s="25" t="s">
        <v>59</v>
      </c>
      <c r="O9" s="25" t="s">
        <v>59</v>
      </c>
      <c r="P9" s="25" t="s">
        <v>59</v>
      </c>
      <c r="Q9" s="25" t="s">
        <v>59</v>
      </c>
      <c r="R9" s="25" t="s">
        <v>59</v>
      </c>
      <c r="S9" s="25" t="s">
        <v>59</v>
      </c>
      <c r="U9" s="4">
        <f t="array" ref="U9">SUM(LEN($F9:$S9)-LEN(SUBSTITUTE($F9:$S9,U$4,"")))</f>
        <v>7</v>
      </c>
      <c r="V9" s="4">
        <f t="array" ref="V9">SUM(LEN($F9:$S9)-LEN(SUBSTITUTE($F9:$S9,V$4,"")))</f>
        <v>3</v>
      </c>
      <c r="W9" s="4">
        <f t="array" ref="W9">SUM(LEN($F9:$S9)-LEN(SUBSTITUTE($F9:$S9,W$4,"")))</f>
        <v>3</v>
      </c>
      <c r="X9" s="4">
        <f t="shared" si="1"/>
        <v>13</v>
      </c>
      <c r="Y9" s="6">
        <f t="shared" si="2"/>
        <v>8.5</v>
      </c>
      <c r="Z9" s="31">
        <f t="shared" si="3"/>
        <v>0.65</v>
      </c>
      <c r="AA9" s="4">
        <f t="array" ref="AA9">INDEX('model 8.1a'!$B$2:$B$102,MATCH(Z9,'model 8.1a'!$A$2:$A$102,-1))</f>
        <v>110</v>
      </c>
      <c r="AB9" s="4">
        <f t="shared" si="4"/>
        <v>2747</v>
      </c>
      <c r="AC9" s="4">
        <f t="array" ref="AC9">SUMPRODUCT(TRANSPOSE((LEN(TRIM($F9:$S9)))),($D$5:$D$18&lt;($D9+AC$3))*($D9+AC$3))</f>
        <v>0</v>
      </c>
      <c r="AD9" s="4">
        <f t="array" ref="AD9">SUMPRODUCT(TRANSPOSE((LEN(TRIM($F9:$S9)))),($D$5:$D$18&gt;=($D9+$AC$3))*(1),$D$5:$D$18)</f>
        <v>35708</v>
      </c>
      <c r="AE9" s="4">
        <f t="shared" si="5"/>
        <v>2747</v>
      </c>
      <c r="AF9" s="4">
        <f t="shared" si="6"/>
        <v>2867</v>
      </c>
      <c r="AG9" s="10">
        <f t="shared" si="0"/>
        <v>2857</v>
      </c>
      <c r="AI9" s="22">
        <v>2862.0218232172842</v>
      </c>
      <c r="AJ9" s="6">
        <f t="array" ref="AJ9">SUMPRODUCT(TRANSPOSE(LEN(TRIM(F9:S9))),NORMDIST(AI9-$D$5:$D$18,0,$AJ$3,1))</f>
        <v>8.4999765653110799</v>
      </c>
      <c r="AK9" s="8">
        <f t="shared" si="7"/>
        <v>-2.3434688920076496E-5</v>
      </c>
      <c r="AM9" s="30">
        <f t="array" ref="AM9">SUMPRODUCT(TRANSPOSE(LEN(TRIM(F9:S9))),NORMDIST(D9-$D$5:$D$18,0,$AJ$3,1))</f>
        <v>6.2390154889685867</v>
      </c>
      <c r="AN9" s="50">
        <f t="shared" si="8"/>
        <v>0.47992426838219898</v>
      </c>
      <c r="AO9" s="30">
        <f t="shared" si="9"/>
        <v>1.7788428331173887</v>
      </c>
      <c r="AP9" s="30">
        <f t="shared" si="10"/>
        <v>1.8013218882254582</v>
      </c>
      <c r="AQ9" s="30">
        <f t="shared" si="11"/>
        <v>2.2609845110314133</v>
      </c>
      <c r="AR9">
        <f t="shared" si="12"/>
        <v>0</v>
      </c>
      <c r="AS9">
        <f t="shared" si="12"/>
        <v>1</v>
      </c>
      <c r="AT9">
        <f t="shared" si="12"/>
        <v>1</v>
      </c>
    </row>
    <row r="10" spans="1:46" x14ac:dyDescent="0.2">
      <c r="A10" s="23">
        <v>6</v>
      </c>
      <c r="B10" s="1" t="s">
        <v>48</v>
      </c>
      <c r="C10" s="2" t="s">
        <v>63</v>
      </c>
      <c r="D10" s="1">
        <v>2715</v>
      </c>
      <c r="E10" s="1">
        <v>2805</v>
      </c>
      <c r="F10" s="25" t="s">
        <v>5</v>
      </c>
      <c r="G10" s="25" t="s">
        <v>59</v>
      </c>
      <c r="H10" s="25" t="s">
        <v>5</v>
      </c>
      <c r="I10" s="25" t="s">
        <v>60</v>
      </c>
      <c r="J10" s="25" t="s">
        <v>5</v>
      </c>
      <c r="K10" s="25" t="s">
        <v>10</v>
      </c>
      <c r="L10" s="25" t="s">
        <v>5</v>
      </c>
      <c r="M10" s="25" t="s">
        <v>5</v>
      </c>
      <c r="N10" s="25" t="s">
        <v>5</v>
      </c>
      <c r="O10" s="25" t="s">
        <v>5</v>
      </c>
      <c r="P10" s="25" t="s">
        <v>5</v>
      </c>
      <c r="Q10" s="25" t="s">
        <v>5</v>
      </c>
      <c r="R10" s="25" t="s">
        <v>59</v>
      </c>
      <c r="S10" s="25" t="s">
        <v>59</v>
      </c>
      <c r="U10" s="4">
        <f t="array" ref="U10">SUM(LEN($F10:$S10)-LEN(SUBSTITUTE($F10:$S10,U$4,"")))</f>
        <v>3</v>
      </c>
      <c r="V10" s="4">
        <f t="array" ref="V10">SUM(LEN($F10:$S10)-LEN(SUBSTITUTE($F10:$S10,V$4,"")))</f>
        <v>9</v>
      </c>
      <c r="W10" s="4">
        <f t="array" ref="W10">SUM(LEN($F10:$S10)-LEN(SUBSTITUTE($F10:$S10,W$4,"")))</f>
        <v>1</v>
      </c>
      <c r="X10" s="4">
        <f t="shared" si="1"/>
        <v>13</v>
      </c>
      <c r="Y10" s="6">
        <f t="shared" si="2"/>
        <v>7.5</v>
      </c>
      <c r="Z10" s="31">
        <f t="shared" si="3"/>
        <v>0.57999999999999996</v>
      </c>
      <c r="AA10" s="4">
        <f t="array" ref="AA10">INDEX('model 8.1a'!$B$2:$B$102,MATCH(Z10,'model 8.1a'!$A$2:$A$102,-1))</f>
        <v>57</v>
      </c>
      <c r="AB10" s="4">
        <f t="shared" si="4"/>
        <v>2748</v>
      </c>
      <c r="AC10" s="4">
        <f t="array" ref="AC10">SUMPRODUCT(TRANSPOSE((LEN(TRIM($F10:$S10)))),($D$5:$D$18&lt;($D10+AC$3))*($D10+AC$3))</f>
        <v>0</v>
      </c>
      <c r="AD10" s="4">
        <f t="array" ref="AD10">SUMPRODUCT(TRANSPOSE((LEN(TRIM($F10:$S10)))),($D$5:$D$18&gt;=($D10+$AC$3))*(1),$D$5:$D$18)</f>
        <v>35725</v>
      </c>
      <c r="AE10" s="4">
        <f t="shared" si="5"/>
        <v>2748</v>
      </c>
      <c r="AF10" s="4">
        <f t="shared" si="6"/>
        <v>2812</v>
      </c>
      <c r="AG10" s="10">
        <f t="shared" si="0"/>
        <v>2805</v>
      </c>
      <c r="AI10" s="22">
        <v>2804.5315622669686</v>
      </c>
      <c r="AJ10" s="6">
        <f t="array" ref="AJ10">SUMPRODUCT(TRANSPOSE(LEN(TRIM(F10:S10))),NORMDIST(AI10-$D$5:$D$18,0,$AJ$3,1))</f>
        <v>7.4999756252526693</v>
      </c>
      <c r="AK10" s="8">
        <f t="shared" si="7"/>
        <v>-2.4374747330746516E-5</v>
      </c>
      <c r="AM10" s="30">
        <f t="array" ref="AM10">SUMPRODUCT(TRANSPOSE(LEN(TRIM(F10:S10))),NORMDIST(D10-$D$5:$D$18,0,$AJ$3,1))</f>
        <v>5.9137690025163767</v>
      </c>
      <c r="AN10" s="50">
        <f t="shared" si="8"/>
        <v>0.45490530788587513</v>
      </c>
      <c r="AO10" s="30">
        <f t="shared" si="9"/>
        <v>1.7735805921291996</v>
      </c>
      <c r="AP10" s="30">
        <f t="shared" si="10"/>
        <v>1.7954286657120966</v>
      </c>
      <c r="AQ10" s="30">
        <f t="shared" si="11"/>
        <v>1.5862309974836233</v>
      </c>
      <c r="AR10">
        <f t="shared" si="12"/>
        <v>0</v>
      </c>
      <c r="AS10">
        <f t="shared" si="12"/>
        <v>1</v>
      </c>
      <c r="AT10">
        <f t="shared" si="12"/>
        <v>1</v>
      </c>
    </row>
    <row r="11" spans="1:46" x14ac:dyDescent="0.2">
      <c r="A11" s="23">
        <v>7</v>
      </c>
      <c r="B11" s="1" t="s">
        <v>7</v>
      </c>
      <c r="C11" s="2" t="s">
        <v>64</v>
      </c>
      <c r="D11" s="1">
        <v>2820</v>
      </c>
      <c r="E11" s="1">
        <v>2769</v>
      </c>
      <c r="F11" s="25" t="s">
        <v>60</v>
      </c>
      <c r="G11" s="25" t="s">
        <v>60</v>
      </c>
      <c r="H11" s="25" t="s">
        <v>5</v>
      </c>
      <c r="I11" s="25" t="s">
        <v>5</v>
      </c>
      <c r="J11" s="25" t="s">
        <v>59</v>
      </c>
      <c r="K11" s="25" t="s">
        <v>5</v>
      </c>
      <c r="L11" s="25" t="s">
        <v>10</v>
      </c>
      <c r="M11" s="25" t="s">
        <v>5</v>
      </c>
      <c r="N11" s="25" t="s">
        <v>60</v>
      </c>
      <c r="O11" s="25" t="s">
        <v>5</v>
      </c>
      <c r="P11" s="25" t="s">
        <v>5</v>
      </c>
      <c r="Q11" s="25" t="s">
        <v>59</v>
      </c>
      <c r="R11" s="25" t="s">
        <v>59</v>
      </c>
      <c r="S11" s="25" t="s">
        <v>59</v>
      </c>
      <c r="U11" s="4">
        <f t="array" ref="U11">SUM(LEN($F11:$S11)-LEN(SUBSTITUTE($F11:$S11,U$4,"")))</f>
        <v>4</v>
      </c>
      <c r="V11" s="4">
        <f t="array" ref="V11">SUM(LEN($F11:$S11)-LEN(SUBSTITUTE($F11:$S11,V$4,"")))</f>
        <v>6</v>
      </c>
      <c r="W11" s="4">
        <f t="array" ref="W11">SUM(LEN($F11:$S11)-LEN(SUBSTITUTE($F11:$S11,W$4,"")))</f>
        <v>3</v>
      </c>
      <c r="X11" s="4">
        <f t="shared" si="1"/>
        <v>13</v>
      </c>
      <c r="Y11" s="6">
        <f t="shared" si="2"/>
        <v>7</v>
      </c>
      <c r="Z11" s="31">
        <f t="shared" si="3"/>
        <v>0.54</v>
      </c>
      <c r="AA11" s="4">
        <f t="array" ref="AA11">INDEX('model 8.1a'!$B$2:$B$102,MATCH(Z11,'model 8.1a'!$A$2:$A$102,-1))</f>
        <v>29</v>
      </c>
      <c r="AB11" s="4">
        <f t="shared" si="4"/>
        <v>2740</v>
      </c>
      <c r="AC11" s="4">
        <f t="array" ref="AC11">SUMPRODUCT(TRANSPOSE((LEN(TRIM($F11:$S11)))),($D$5:$D$18&lt;($D11+AC$3))*($D11+AC$3))</f>
        <v>0</v>
      </c>
      <c r="AD11" s="4">
        <f t="array" ref="AD11">SUMPRODUCT(TRANSPOSE((LEN(TRIM($F11:$S11)))),($D$5:$D$18&gt;=($D11+$AC$3))*(1),$D$5:$D$18)</f>
        <v>35620</v>
      </c>
      <c r="AE11" s="4">
        <f t="shared" si="5"/>
        <v>2740</v>
      </c>
      <c r="AF11" s="4">
        <f t="shared" si="6"/>
        <v>2772</v>
      </c>
      <c r="AG11" s="10">
        <f t="shared" si="0"/>
        <v>2769</v>
      </c>
      <c r="AI11" s="22">
        <v>2767.9141015567297</v>
      </c>
      <c r="AJ11" s="6">
        <f t="array" ref="AJ11">SUMPRODUCT(TRANSPOSE(LEN(TRIM(F11:S11))),NORMDIST(AI11-$D$5:$D$18,0,$AJ$3,1))</f>
        <v>6.9999762531858583</v>
      </c>
      <c r="AK11" s="8">
        <f t="shared" si="7"/>
        <v>-2.3746814141745176E-5</v>
      </c>
      <c r="AM11" s="30">
        <f t="array" ref="AM11">SUMPRODUCT(TRANSPOSE(LEN(TRIM(F11:S11))),NORMDIST(D11-$D$5:$D$18,0,$AJ$3,1))</f>
        <v>7.9120327060226332</v>
      </c>
      <c r="AN11" s="50">
        <f t="shared" si="8"/>
        <v>0.60861790046327946</v>
      </c>
      <c r="AO11" s="30">
        <f t="shared" si="9"/>
        <v>1.7407651471616876</v>
      </c>
      <c r="AP11" s="30">
        <f t="shared" si="10"/>
        <v>1.7597238340394037</v>
      </c>
      <c r="AQ11" s="30">
        <f t="shared" si="11"/>
        <v>-0.9120327060226332</v>
      </c>
      <c r="AR11">
        <f t="shared" si="12"/>
        <v>1</v>
      </c>
      <c r="AS11">
        <f t="shared" si="12"/>
        <v>1</v>
      </c>
      <c r="AT11">
        <f t="shared" si="12"/>
        <v>1</v>
      </c>
    </row>
    <row r="12" spans="1:46" x14ac:dyDescent="0.2">
      <c r="A12" s="23">
        <v>8</v>
      </c>
      <c r="B12" s="1" t="s">
        <v>53</v>
      </c>
      <c r="C12" s="2" t="s">
        <v>65</v>
      </c>
      <c r="D12" s="1">
        <v>2734</v>
      </c>
      <c r="E12" s="1">
        <v>2718</v>
      </c>
      <c r="F12" s="25" t="s">
        <v>60</v>
      </c>
      <c r="G12" s="25" t="s">
        <v>5</v>
      </c>
      <c r="H12" s="25" t="s">
        <v>5</v>
      </c>
      <c r="I12" s="25" t="s">
        <v>5</v>
      </c>
      <c r="J12" s="25" t="s">
        <v>60</v>
      </c>
      <c r="K12" s="25" t="s">
        <v>5</v>
      </c>
      <c r="L12" s="25" t="s">
        <v>5</v>
      </c>
      <c r="M12" s="25" t="s">
        <v>10</v>
      </c>
      <c r="N12" s="25" t="s">
        <v>59</v>
      </c>
      <c r="O12" s="25" t="s">
        <v>5</v>
      </c>
      <c r="P12" s="25" t="s">
        <v>5</v>
      </c>
      <c r="Q12" s="25" t="s">
        <v>59</v>
      </c>
      <c r="R12" s="25" t="s">
        <v>5</v>
      </c>
      <c r="S12" s="25" t="s">
        <v>60</v>
      </c>
      <c r="U12" s="4">
        <f t="array" ref="U12">SUM(LEN($F12:$S12)-LEN(SUBSTITUTE($F12:$S12,U$4,"")))</f>
        <v>2</v>
      </c>
      <c r="V12" s="4">
        <f t="array" ref="V12">SUM(LEN($F12:$S12)-LEN(SUBSTITUTE($F12:$S12,V$4,"")))</f>
        <v>8</v>
      </c>
      <c r="W12" s="4">
        <f t="array" ref="W12">SUM(LEN($F12:$S12)-LEN(SUBSTITUTE($F12:$S12,W$4,"")))</f>
        <v>3</v>
      </c>
      <c r="X12" s="4">
        <f t="shared" si="1"/>
        <v>13</v>
      </c>
      <c r="Y12" s="6">
        <f t="shared" si="2"/>
        <v>6</v>
      </c>
      <c r="Z12" s="31">
        <f t="shared" si="3"/>
        <v>0.46</v>
      </c>
      <c r="AA12" s="4">
        <f t="array" ref="AA12">INDEX('model 8.1a'!$B$2:$B$102,MATCH(Z12,'model 8.1a'!$A$2:$A$102,-1))</f>
        <v>-29</v>
      </c>
      <c r="AB12" s="4">
        <f t="shared" si="4"/>
        <v>2747</v>
      </c>
      <c r="AC12" s="4">
        <f t="array" ref="AC12">SUMPRODUCT(TRANSPOSE((LEN(TRIM($F12:$S12)))),($D$5:$D$18&lt;($D12+AC$3))*($D12+AC$3))</f>
        <v>0</v>
      </c>
      <c r="AD12" s="4">
        <f t="array" ref="AD12">SUMPRODUCT(TRANSPOSE((LEN(TRIM($F12:$S12)))),($D$5:$D$18&gt;=($D12+$AC$3))*(1),$D$5:$D$18)</f>
        <v>35706</v>
      </c>
      <c r="AE12" s="4">
        <f t="shared" si="5"/>
        <v>2747</v>
      </c>
      <c r="AF12" s="4">
        <f t="shared" si="6"/>
        <v>2715</v>
      </c>
      <c r="AG12" s="10">
        <f t="shared" si="0"/>
        <v>2718</v>
      </c>
      <c r="AI12" s="22">
        <v>2718.3722872635549</v>
      </c>
      <c r="AJ12" s="6">
        <f t="array" ref="AJ12">SUMPRODUCT(TRANSPOSE(LEN(TRIM(F12:S12))),NORMDIST(AI12-$D$5:$D$18,0,$AJ$3,1))</f>
        <v>5.9999758072246099</v>
      </c>
      <c r="AK12" s="8">
        <f t="shared" si="7"/>
        <v>-2.4192775390119436E-5</v>
      </c>
      <c r="AM12" s="30">
        <f t="array" ref="AM12">SUMPRODUCT(TRANSPOSE(LEN(TRIM(F12:S12))),NORMDIST(D12-$D$5:$D$18,0,$AJ$3,1))</f>
        <v>6.27735870797492</v>
      </c>
      <c r="AN12" s="50">
        <f t="shared" si="8"/>
        <v>0.48287374676730155</v>
      </c>
      <c r="AO12" s="30">
        <f t="shared" si="9"/>
        <v>1.7791923300300088</v>
      </c>
      <c r="AP12" s="30">
        <f t="shared" si="10"/>
        <v>1.8017177883488644</v>
      </c>
      <c r="AQ12" s="30">
        <f t="shared" si="11"/>
        <v>-0.27735870797492002</v>
      </c>
      <c r="AR12">
        <f t="shared" si="12"/>
        <v>1</v>
      </c>
      <c r="AS12">
        <f t="shared" si="12"/>
        <v>1</v>
      </c>
      <c r="AT12">
        <f t="shared" si="12"/>
        <v>1</v>
      </c>
    </row>
    <row r="13" spans="1:46" x14ac:dyDescent="0.2">
      <c r="A13" s="23">
        <v>9</v>
      </c>
      <c r="B13" s="1" t="s">
        <v>49</v>
      </c>
      <c r="C13" s="2" t="s">
        <v>66</v>
      </c>
      <c r="D13" s="1">
        <v>2744</v>
      </c>
      <c r="E13" s="1">
        <v>2689</v>
      </c>
      <c r="F13" s="25" t="s">
        <v>59</v>
      </c>
      <c r="G13" s="25" t="s">
        <v>5</v>
      </c>
      <c r="H13" s="25" t="s">
        <v>5</v>
      </c>
      <c r="I13" s="25" t="s">
        <v>5</v>
      </c>
      <c r="J13" s="25" t="s">
        <v>60</v>
      </c>
      <c r="K13" s="25" t="s">
        <v>5</v>
      </c>
      <c r="L13" s="25" t="s">
        <v>59</v>
      </c>
      <c r="M13" s="25" t="s">
        <v>60</v>
      </c>
      <c r="N13" s="25" t="s">
        <v>10</v>
      </c>
      <c r="O13" s="25" t="s">
        <v>5</v>
      </c>
      <c r="P13" s="25" t="s">
        <v>5</v>
      </c>
      <c r="Q13" s="25" t="s">
        <v>60</v>
      </c>
      <c r="R13" s="25" t="s">
        <v>5</v>
      </c>
      <c r="S13" s="25" t="s">
        <v>60</v>
      </c>
      <c r="U13" s="4">
        <f t="array" ref="U13">SUM(LEN($F13:$S13)-LEN(SUBSTITUTE($F13:$S13,U$4,"")))</f>
        <v>2</v>
      </c>
      <c r="V13" s="4">
        <f t="array" ref="V13">SUM(LEN($F13:$S13)-LEN(SUBSTITUTE($F13:$S13,V$4,"")))</f>
        <v>7</v>
      </c>
      <c r="W13" s="4">
        <f t="array" ref="W13">SUM(LEN($F13:$S13)-LEN(SUBSTITUTE($F13:$S13,W$4,"")))</f>
        <v>4</v>
      </c>
      <c r="X13" s="4">
        <f t="shared" si="1"/>
        <v>13</v>
      </c>
      <c r="Y13" s="6">
        <f t="shared" si="2"/>
        <v>5.5</v>
      </c>
      <c r="Z13" s="31">
        <f t="shared" si="3"/>
        <v>0.42</v>
      </c>
      <c r="AA13" s="4">
        <f t="array" ref="AA13">INDEX('model 8.1a'!$B$2:$B$102,MATCH(Z13,'model 8.1a'!$A$2:$A$102,-1))</f>
        <v>-57</v>
      </c>
      <c r="AB13" s="4">
        <f t="shared" si="4"/>
        <v>2746</v>
      </c>
      <c r="AC13" s="4">
        <f t="array" ref="AC13">SUMPRODUCT(TRANSPOSE((LEN(TRIM($F13:$S13)))),($D$5:$D$18&lt;($D13+AC$3))*($D13+AC$3))</f>
        <v>0</v>
      </c>
      <c r="AD13" s="4">
        <f t="array" ref="AD13">SUMPRODUCT(TRANSPOSE((LEN(TRIM($F13:$S13)))),($D$5:$D$18&gt;=($D13+$AC$3))*(1),$D$5:$D$18)</f>
        <v>35696</v>
      </c>
      <c r="AE13" s="4">
        <f t="shared" si="5"/>
        <v>2746</v>
      </c>
      <c r="AF13" s="4">
        <f t="shared" si="6"/>
        <v>2682</v>
      </c>
      <c r="AG13" s="10">
        <f t="shared" si="0"/>
        <v>2689</v>
      </c>
      <c r="AI13" s="22">
        <v>2689.1789690282626</v>
      </c>
      <c r="AJ13" s="6">
        <f t="array" ref="AJ13">SUMPRODUCT(TRANSPOSE(LEN(TRIM(F13:S13))),NORMDIST(AI13-$D$5:$D$18,0,$AJ$3,1))</f>
        <v>5.499976500981397</v>
      </c>
      <c r="AK13" s="8">
        <f t="shared" si="7"/>
        <v>-2.3499018602990418E-5</v>
      </c>
      <c r="AM13" s="30">
        <f t="array" ref="AM13">SUMPRODUCT(TRANSPOSE(LEN(TRIM(F13:S13))),NORMDIST(D13-$D$5:$D$18,0,$AJ$3,1))</f>
        <v>6.4691931913692935</v>
      </c>
      <c r="AN13" s="50">
        <f t="shared" si="8"/>
        <v>0.49763024548994567</v>
      </c>
      <c r="AO13" s="30">
        <f t="shared" si="9"/>
        <v>1.7800860219550427</v>
      </c>
      <c r="AP13" s="30">
        <f t="shared" si="10"/>
        <v>1.8027553897926103</v>
      </c>
      <c r="AQ13" s="30">
        <f t="shared" si="11"/>
        <v>-0.96919319136929349</v>
      </c>
      <c r="AR13">
        <f t="shared" si="12"/>
        <v>1</v>
      </c>
      <c r="AS13">
        <f t="shared" si="12"/>
        <v>1</v>
      </c>
      <c r="AT13">
        <f t="shared" si="12"/>
        <v>1</v>
      </c>
    </row>
    <row r="14" spans="1:46" x14ac:dyDescent="0.2">
      <c r="A14" s="23">
        <v>10</v>
      </c>
      <c r="B14" s="1" t="s">
        <v>4</v>
      </c>
      <c r="C14" s="2" t="s">
        <v>66</v>
      </c>
      <c r="D14" s="1">
        <v>2797</v>
      </c>
      <c r="E14" s="1">
        <v>2685</v>
      </c>
      <c r="F14" s="25" t="s">
        <v>60</v>
      </c>
      <c r="G14" s="25" t="s">
        <v>5</v>
      </c>
      <c r="H14" s="25" t="s">
        <v>5</v>
      </c>
      <c r="I14" s="25" t="s">
        <v>60</v>
      </c>
      <c r="J14" s="25" t="s">
        <v>60</v>
      </c>
      <c r="K14" s="25" t="s">
        <v>5</v>
      </c>
      <c r="L14" s="25" t="s">
        <v>5</v>
      </c>
      <c r="M14" s="25" t="s">
        <v>5</v>
      </c>
      <c r="N14" s="25" t="s">
        <v>5</v>
      </c>
      <c r="O14" s="25" t="s">
        <v>10</v>
      </c>
      <c r="P14" s="25" t="s">
        <v>5</v>
      </c>
      <c r="Q14" s="25" t="s">
        <v>5</v>
      </c>
      <c r="R14" s="25" t="s">
        <v>5</v>
      </c>
      <c r="S14" s="25" t="s">
        <v>59</v>
      </c>
      <c r="U14" s="4">
        <f t="array" ref="U14">SUM(LEN($F14:$S14)-LEN(SUBSTITUTE($F14:$S14,U$4,"")))</f>
        <v>1</v>
      </c>
      <c r="V14" s="4">
        <f t="array" ref="V14">SUM(LEN($F14:$S14)-LEN(SUBSTITUTE($F14:$S14,V$4,"")))</f>
        <v>9</v>
      </c>
      <c r="W14" s="4">
        <f t="array" ref="W14">SUM(LEN($F14:$S14)-LEN(SUBSTITUTE($F14:$S14,W$4,"")))</f>
        <v>3</v>
      </c>
      <c r="X14" s="4">
        <f t="shared" si="1"/>
        <v>13</v>
      </c>
      <c r="Y14" s="6">
        <f t="shared" si="2"/>
        <v>5.5</v>
      </c>
      <c r="Z14" s="31">
        <f t="shared" si="3"/>
        <v>0.42</v>
      </c>
      <c r="AA14" s="4">
        <f t="array" ref="AA14">INDEX('model 8.1a'!$B$2:$B$102,MATCH(Z14,'model 8.1a'!$A$2:$A$102,-1))</f>
        <v>-57</v>
      </c>
      <c r="AB14" s="4">
        <f t="shared" si="4"/>
        <v>2742</v>
      </c>
      <c r="AC14" s="4">
        <f t="array" ref="AC14">SUMPRODUCT(TRANSPOSE((LEN(TRIM($F14:$S14)))),($D$5:$D$18&lt;($D14+AC$3))*($D14+AC$3))</f>
        <v>0</v>
      </c>
      <c r="AD14" s="4">
        <f t="array" ref="AD14">SUMPRODUCT(TRANSPOSE((LEN(TRIM($F14:$S14)))),($D$5:$D$18&gt;=($D14+$AC$3))*(1),$D$5:$D$18)</f>
        <v>35643</v>
      </c>
      <c r="AE14" s="4">
        <f t="shared" si="5"/>
        <v>2742</v>
      </c>
      <c r="AF14" s="4">
        <f t="shared" si="6"/>
        <v>2678</v>
      </c>
      <c r="AG14" s="10">
        <f t="shared" si="0"/>
        <v>2685</v>
      </c>
      <c r="AI14" s="22">
        <v>2685.126130171308</v>
      </c>
      <c r="AJ14" s="6">
        <f t="array" ref="AJ14">SUMPRODUCT(TRANSPOSE(LEN(TRIM(F14:S14))),NORMDIST(AI14-$D$5:$D$18,0,$AJ$3,1))</f>
        <v>5.4999764679516048</v>
      </c>
      <c r="AK14" s="8">
        <f t="shared" si="7"/>
        <v>-2.3532048395225047E-5</v>
      </c>
      <c r="AM14" s="30">
        <f t="array" ref="AM14">SUMPRODUCT(TRANSPOSE(LEN(TRIM(F14:S14))),NORMDIST(D14-$D$5:$D$18,0,$AJ$3,1))</f>
        <v>7.4810447191620915</v>
      </c>
      <c r="AN14" s="50">
        <f t="shared" si="8"/>
        <v>0.57546497839708399</v>
      </c>
      <c r="AO14" s="30">
        <f t="shared" si="9"/>
        <v>1.7611479537215462</v>
      </c>
      <c r="AP14" s="30">
        <f t="shared" si="10"/>
        <v>1.7821238681589615</v>
      </c>
      <c r="AQ14" s="30">
        <f t="shared" si="11"/>
        <v>-1.9810447191620915</v>
      </c>
      <c r="AR14">
        <f t="shared" si="12"/>
        <v>0</v>
      </c>
      <c r="AS14">
        <f t="shared" si="12"/>
        <v>1</v>
      </c>
      <c r="AT14">
        <f t="shared" si="12"/>
        <v>1</v>
      </c>
    </row>
    <row r="15" spans="1:46" x14ac:dyDescent="0.2">
      <c r="A15" s="23">
        <v>11</v>
      </c>
      <c r="B15" s="1" t="s">
        <v>55</v>
      </c>
      <c r="C15" s="2" t="s">
        <v>67</v>
      </c>
      <c r="D15" s="1">
        <v>2673</v>
      </c>
      <c r="E15" s="1">
        <v>2664</v>
      </c>
      <c r="F15" s="25" t="s">
        <v>60</v>
      </c>
      <c r="G15" s="25" t="s">
        <v>60</v>
      </c>
      <c r="H15" s="25" t="s">
        <v>5</v>
      </c>
      <c r="I15" s="25" t="s">
        <v>5</v>
      </c>
      <c r="J15" s="25" t="s">
        <v>60</v>
      </c>
      <c r="K15" s="25" t="s">
        <v>5</v>
      </c>
      <c r="L15" s="25" t="s">
        <v>5</v>
      </c>
      <c r="M15" s="25" t="s">
        <v>5</v>
      </c>
      <c r="N15" s="25" t="s">
        <v>5</v>
      </c>
      <c r="O15" s="25" t="s">
        <v>5</v>
      </c>
      <c r="P15" s="25" t="s">
        <v>10</v>
      </c>
      <c r="Q15" s="25" t="s">
        <v>5</v>
      </c>
      <c r="R15" s="25" t="s">
        <v>60</v>
      </c>
      <c r="S15" s="25" t="s">
        <v>59</v>
      </c>
      <c r="U15" s="4">
        <f t="array" ref="U15">SUM(LEN($F15:$S15)-LEN(SUBSTITUTE($F15:$S15,U$4,"")))</f>
        <v>1</v>
      </c>
      <c r="V15" s="4">
        <f t="array" ref="V15">SUM(LEN($F15:$S15)-LEN(SUBSTITUTE($F15:$S15,V$4,"")))</f>
        <v>8</v>
      </c>
      <c r="W15" s="4">
        <f t="array" ref="W15">SUM(LEN($F15:$S15)-LEN(SUBSTITUTE($F15:$S15,W$4,"")))</f>
        <v>4</v>
      </c>
      <c r="X15" s="4">
        <f t="shared" si="1"/>
        <v>13</v>
      </c>
      <c r="Y15" s="6">
        <f t="shared" si="2"/>
        <v>5</v>
      </c>
      <c r="Z15" s="31">
        <f t="shared" si="3"/>
        <v>0.38</v>
      </c>
      <c r="AA15" s="4">
        <f t="array" ref="AA15">INDEX('model 8.1a'!$B$2:$B$102,MATCH(Z15,'model 8.1a'!$A$2:$A$102,-1))</f>
        <v>-87</v>
      </c>
      <c r="AB15" s="4">
        <f t="shared" si="4"/>
        <v>2751</v>
      </c>
      <c r="AC15" s="4">
        <f t="array" ref="AC15">SUMPRODUCT(TRANSPOSE((LEN(TRIM($F15:$S15)))),($D$5:$D$18&lt;($D15+AC$3))*($D15+AC$3))</f>
        <v>0</v>
      </c>
      <c r="AD15" s="4">
        <f t="array" ref="AD15">SUMPRODUCT(TRANSPOSE((LEN(TRIM($F15:$S15)))),($D$5:$D$18&gt;=($D15+$AC$3))*(1),$D$5:$D$18)</f>
        <v>35767</v>
      </c>
      <c r="AE15" s="4">
        <f t="shared" si="5"/>
        <v>2751</v>
      </c>
      <c r="AF15" s="4">
        <f t="shared" si="6"/>
        <v>2655</v>
      </c>
      <c r="AG15" s="10">
        <f t="shared" si="0"/>
        <v>2664</v>
      </c>
      <c r="AI15" s="22">
        <v>2665.9460217989217</v>
      </c>
      <c r="AJ15" s="6">
        <f t="array" ref="AJ15">SUMPRODUCT(TRANSPOSE(LEN(TRIM(F15:S15))),NORMDIST(AI15-$D$5:$D$18,0,$AJ$3,1))</f>
        <v>4.9999776734065575</v>
      </c>
      <c r="AK15" s="8">
        <f t="shared" si="7"/>
        <v>-2.2326593442478782E-5</v>
      </c>
      <c r="AM15" s="30">
        <f t="array" ref="AM15">SUMPRODUCT(TRANSPOSE(LEN(TRIM(F15:S15))),NORMDIST(D15-$D$5:$D$18,0,$AJ$3,1))</f>
        <v>5.1209587190143147</v>
      </c>
      <c r="AN15" s="50">
        <f t="shared" si="8"/>
        <v>0.39391990146263961</v>
      </c>
      <c r="AO15" s="30">
        <f t="shared" si="9"/>
        <v>1.7432462461934979</v>
      </c>
      <c r="AP15" s="30">
        <f t="shared" si="10"/>
        <v>1.7617352709831153</v>
      </c>
      <c r="AQ15" s="30">
        <f t="shared" si="11"/>
        <v>-0.12095871901431465</v>
      </c>
      <c r="AR15">
        <f t="shared" si="12"/>
        <v>1</v>
      </c>
      <c r="AS15">
        <f t="shared" si="12"/>
        <v>1</v>
      </c>
      <c r="AT15">
        <f t="shared" si="12"/>
        <v>1</v>
      </c>
    </row>
    <row r="16" spans="1:46" x14ac:dyDescent="0.2">
      <c r="A16" s="23">
        <v>12</v>
      </c>
      <c r="B16" s="1" t="s">
        <v>54</v>
      </c>
      <c r="C16" s="2" t="s">
        <v>68</v>
      </c>
      <c r="D16" s="1">
        <v>2666</v>
      </c>
      <c r="E16" s="1">
        <v>2642</v>
      </c>
      <c r="F16" s="25" t="s">
        <v>5</v>
      </c>
      <c r="G16" s="25" t="s">
        <v>60</v>
      </c>
      <c r="H16" s="25" t="s">
        <v>60</v>
      </c>
      <c r="I16" s="25" t="s">
        <v>60</v>
      </c>
      <c r="J16" s="25" t="s">
        <v>60</v>
      </c>
      <c r="K16" s="25" t="s">
        <v>5</v>
      </c>
      <c r="L16" s="25" t="s">
        <v>60</v>
      </c>
      <c r="M16" s="25" t="s">
        <v>60</v>
      </c>
      <c r="N16" s="25" t="s">
        <v>59</v>
      </c>
      <c r="O16" s="25" t="s">
        <v>5</v>
      </c>
      <c r="P16" s="25" t="s">
        <v>5</v>
      </c>
      <c r="Q16" s="25" t="s">
        <v>10</v>
      </c>
      <c r="R16" s="25" t="s">
        <v>5</v>
      </c>
      <c r="S16" s="25" t="s">
        <v>59</v>
      </c>
      <c r="U16" s="4">
        <f t="array" ref="U16">SUM(LEN($F16:$S16)-LEN(SUBSTITUTE($F16:$S16,U$4,"")))</f>
        <v>2</v>
      </c>
      <c r="V16" s="4">
        <f t="array" ref="V16">SUM(LEN($F16:$S16)-LEN(SUBSTITUTE($F16:$S16,V$4,"")))</f>
        <v>5</v>
      </c>
      <c r="W16" s="4">
        <f t="array" ref="W16">SUM(LEN($F16:$S16)-LEN(SUBSTITUTE($F16:$S16,W$4,"")))</f>
        <v>6</v>
      </c>
      <c r="X16" s="4">
        <f t="shared" si="1"/>
        <v>13</v>
      </c>
      <c r="Y16" s="6">
        <f t="shared" si="2"/>
        <v>4.5</v>
      </c>
      <c r="Z16" s="31">
        <f t="shared" si="3"/>
        <v>0.35</v>
      </c>
      <c r="AA16" s="4">
        <f t="array" ref="AA16">INDEX('model 8.1a'!$B$2:$B$102,MATCH(Z16,'model 8.1a'!$A$2:$A$102,-1))</f>
        <v>-110</v>
      </c>
      <c r="AB16" s="4">
        <f t="shared" si="4"/>
        <v>2752</v>
      </c>
      <c r="AC16" s="4">
        <f t="array" ref="AC16">SUMPRODUCT(TRANSPOSE((LEN(TRIM($F16:$S16)))),($D$5:$D$18&lt;($D16+AC$3))*($D16+AC$3))</f>
        <v>0</v>
      </c>
      <c r="AD16" s="4">
        <f t="array" ref="AD16">SUMPRODUCT(TRANSPOSE((LEN(TRIM($F16:$S16)))),($D$5:$D$18&gt;=($D16+$AC$3))*(1),$D$5:$D$18)</f>
        <v>35774</v>
      </c>
      <c r="AE16" s="4">
        <f t="shared" si="5"/>
        <v>2752</v>
      </c>
      <c r="AF16" s="4">
        <f t="shared" si="6"/>
        <v>2632</v>
      </c>
      <c r="AG16" s="10">
        <f t="shared" si="0"/>
        <v>2642</v>
      </c>
      <c r="AI16" s="22">
        <v>2636.7881524127743</v>
      </c>
      <c r="AJ16" s="6">
        <f t="array" ref="AJ16">SUMPRODUCT(TRANSPOSE(LEN(TRIM(F16:S16))),NORMDIST(AI16-$D$5:$D$18,0,$AJ$3,1))</f>
        <v>4.4999783399957423</v>
      </c>
      <c r="AK16" s="8">
        <f t="shared" si="7"/>
        <v>-2.1660004257739729E-5</v>
      </c>
      <c r="AM16" s="30">
        <f t="array" ref="AM16">SUMPRODUCT(TRANSPOSE(LEN(TRIM(F16:S16))),NORMDIST(D16-$D$5:$D$18,0,$AJ$3,1))</f>
        <v>4.9911271625734051</v>
      </c>
      <c r="AN16" s="50">
        <f t="shared" si="8"/>
        <v>0.38393285865949267</v>
      </c>
      <c r="AO16" s="30">
        <f t="shared" si="9"/>
        <v>1.7358477664828706</v>
      </c>
      <c r="AP16" s="30">
        <f t="shared" si="10"/>
        <v>1.7535305652065365</v>
      </c>
      <c r="AQ16" s="30">
        <f t="shared" si="11"/>
        <v>-0.49112716257340505</v>
      </c>
      <c r="AR16">
        <f t="shared" si="12"/>
        <v>1</v>
      </c>
      <c r="AS16">
        <f t="shared" si="12"/>
        <v>1</v>
      </c>
      <c r="AT16">
        <f t="shared" si="12"/>
        <v>1</v>
      </c>
    </row>
    <row r="17" spans="1:46" x14ac:dyDescent="0.2">
      <c r="A17" s="23">
        <v>13</v>
      </c>
      <c r="B17" s="1" t="s">
        <v>9</v>
      </c>
      <c r="C17" s="2" t="s">
        <v>69</v>
      </c>
      <c r="D17" s="1">
        <v>2667</v>
      </c>
      <c r="E17" s="1">
        <v>2611</v>
      </c>
      <c r="F17" s="25" t="s">
        <v>60</v>
      </c>
      <c r="G17" s="25" t="s">
        <v>5</v>
      </c>
      <c r="H17" s="25" t="s">
        <v>60</v>
      </c>
      <c r="I17" s="25" t="s">
        <v>60</v>
      </c>
      <c r="J17" s="25" t="s">
        <v>60</v>
      </c>
      <c r="K17" s="25" t="s">
        <v>60</v>
      </c>
      <c r="L17" s="25" t="s">
        <v>60</v>
      </c>
      <c r="M17" s="25" t="s">
        <v>5</v>
      </c>
      <c r="N17" s="25" t="s">
        <v>5</v>
      </c>
      <c r="O17" s="25" t="s">
        <v>5</v>
      </c>
      <c r="P17" s="25" t="s">
        <v>59</v>
      </c>
      <c r="Q17" s="25" t="s">
        <v>5</v>
      </c>
      <c r="R17" s="25" t="s">
        <v>10</v>
      </c>
      <c r="S17" s="25" t="s">
        <v>5</v>
      </c>
      <c r="U17" s="4">
        <f t="array" ref="U17">SUM(LEN($F17:$S17)-LEN(SUBSTITUTE($F17:$S17,U$4,"")))</f>
        <v>1</v>
      </c>
      <c r="V17" s="4">
        <f t="array" ref="V17">SUM(LEN($F17:$S17)-LEN(SUBSTITUTE($F17:$S17,V$4,"")))</f>
        <v>6</v>
      </c>
      <c r="W17" s="4">
        <f t="array" ref="W17">SUM(LEN($F17:$S17)-LEN(SUBSTITUTE($F17:$S17,W$4,"")))</f>
        <v>6</v>
      </c>
      <c r="X17" s="4">
        <f t="shared" si="1"/>
        <v>13</v>
      </c>
      <c r="Y17" s="6">
        <f t="shared" si="2"/>
        <v>4</v>
      </c>
      <c r="Z17" s="31">
        <f t="shared" si="3"/>
        <v>0.31</v>
      </c>
      <c r="AA17" s="4">
        <f t="array" ref="AA17">INDEX('model 8.1a'!$B$2:$B$102,MATCH(Z17,'model 8.1a'!$A$2:$A$102,-1))</f>
        <v>-141</v>
      </c>
      <c r="AB17" s="4">
        <f t="shared" si="4"/>
        <v>2752</v>
      </c>
      <c r="AC17" s="4">
        <f t="array" ref="AC17">SUMPRODUCT(TRANSPOSE((LEN(TRIM($F17:$S17)))),($D$5:$D$18&lt;($D17+AC$3))*($D17+AC$3))</f>
        <v>0</v>
      </c>
      <c r="AD17" s="4">
        <f t="array" ref="AD17">SUMPRODUCT(TRANSPOSE((LEN(TRIM($F17:$S17)))),($D$5:$D$18&gt;=($D17+$AC$3))*(1),$D$5:$D$18)</f>
        <v>35773</v>
      </c>
      <c r="AE17" s="4">
        <f t="shared" si="5"/>
        <v>2752</v>
      </c>
      <c r="AF17" s="4">
        <f t="shared" si="6"/>
        <v>2600</v>
      </c>
      <c r="AG17" s="10">
        <f t="shared" si="0"/>
        <v>2611</v>
      </c>
      <c r="AI17" s="22">
        <v>2605.7154736373882</v>
      </c>
      <c r="AJ17" s="6">
        <f t="array" ref="AJ17">SUMPRODUCT(TRANSPOSE(LEN(TRIM(F17:S17))),NORMDIST(AI17-$D$5:$D$18,0,$AJ$3,1))</f>
        <v>3.9999794846756052</v>
      </c>
      <c r="AK17" s="8">
        <f t="shared" si="7"/>
        <v>-2.0515324394843049E-5</v>
      </c>
      <c r="AM17" s="30">
        <f t="array" ref="AM17">SUMPRODUCT(TRANSPOSE(LEN(TRIM(F17:S17))),NORMDIST(D17-$D$5:$D$18,0,$AJ$3,1))</f>
        <v>5.0096241711240816</v>
      </c>
      <c r="AN17" s="50">
        <f t="shared" si="8"/>
        <v>0.38535570547108322</v>
      </c>
      <c r="AO17" s="30">
        <f t="shared" si="9"/>
        <v>1.7369447232258555</v>
      </c>
      <c r="AP17" s="30">
        <f t="shared" si="10"/>
        <v>1.754746965951379</v>
      </c>
      <c r="AQ17" s="30">
        <f t="shared" si="11"/>
        <v>-1.0096241711240816</v>
      </c>
      <c r="AR17">
        <f t="shared" si="12"/>
        <v>1</v>
      </c>
      <c r="AS17">
        <f t="shared" si="12"/>
        <v>1</v>
      </c>
      <c r="AT17">
        <f t="shared" si="12"/>
        <v>1</v>
      </c>
    </row>
    <row r="18" spans="1:46" ht="13.5" thickBot="1" x14ac:dyDescent="0.25">
      <c r="A18" s="23">
        <v>14</v>
      </c>
      <c r="B18" s="1" t="s">
        <v>56</v>
      </c>
      <c r="C18" s="2" t="s">
        <v>70</v>
      </c>
      <c r="D18" s="1">
        <v>2727</v>
      </c>
      <c r="E18" s="1">
        <v>2536</v>
      </c>
      <c r="F18" s="25" t="s">
        <v>60</v>
      </c>
      <c r="G18" s="25" t="s">
        <v>5</v>
      </c>
      <c r="H18" s="25" t="s">
        <v>60</v>
      </c>
      <c r="I18" s="25" t="s">
        <v>60</v>
      </c>
      <c r="J18" s="25" t="s">
        <v>60</v>
      </c>
      <c r="K18" s="25" t="s">
        <v>60</v>
      </c>
      <c r="L18" s="25" t="s">
        <v>60</v>
      </c>
      <c r="M18" s="25" t="s">
        <v>59</v>
      </c>
      <c r="N18" s="25" t="s">
        <v>59</v>
      </c>
      <c r="O18" s="25" t="s">
        <v>60</v>
      </c>
      <c r="P18" s="25" t="s">
        <v>60</v>
      </c>
      <c r="Q18" s="25" t="s">
        <v>60</v>
      </c>
      <c r="R18" s="25" t="s">
        <v>5</v>
      </c>
      <c r="S18" s="25" t="s">
        <v>10</v>
      </c>
      <c r="U18" s="4">
        <f t="array" ref="U18">SUM(LEN($F18:$S18)-LEN(SUBSTITUTE($F18:$S18,U$4,"")))</f>
        <v>2</v>
      </c>
      <c r="V18" s="4">
        <f t="array" ref="V18">SUM(LEN($F18:$S18)-LEN(SUBSTITUTE($F18:$S18,V$4,"")))</f>
        <v>2</v>
      </c>
      <c r="W18" s="4">
        <f t="array" ref="W18">SUM(LEN($F18:$S18)-LEN(SUBSTITUTE($F18:$S18,W$4,"")))</f>
        <v>9</v>
      </c>
      <c r="X18" s="4">
        <f t="shared" si="1"/>
        <v>13</v>
      </c>
      <c r="Y18" s="6">
        <f t="shared" si="2"/>
        <v>3</v>
      </c>
      <c r="Z18" s="31">
        <f t="shared" si="3"/>
        <v>0.23</v>
      </c>
      <c r="AA18" s="4">
        <f t="array" ref="AA18">INDEX('model 8.1a'!$B$2:$B$102,MATCH(Z18,'model 8.1a'!$A$2:$A$102,-1))</f>
        <v>-211</v>
      </c>
      <c r="AB18" s="4">
        <f t="shared" si="4"/>
        <v>2747</v>
      </c>
      <c r="AC18" s="4">
        <f t="array" ref="AC18">SUMPRODUCT(TRANSPOSE((LEN(TRIM($F18:$S18)))),($D$5:$D$18&lt;($D18+AC$3))*($D18+AC$3))</f>
        <v>0</v>
      </c>
      <c r="AD18" s="4">
        <f t="array" ref="AD18">SUMPRODUCT(TRANSPOSE((LEN(TRIM($F18:$S18)))),($D$5:$D$18&gt;=($D18+$AC$3))*(1),$D$5:$D$18)</f>
        <v>35713</v>
      </c>
      <c r="AE18" s="4">
        <f t="shared" si="5"/>
        <v>2747</v>
      </c>
      <c r="AF18" s="4">
        <f t="shared" si="6"/>
        <v>2531</v>
      </c>
      <c r="AG18" s="10">
        <f t="shared" si="0"/>
        <v>2536</v>
      </c>
      <c r="AI18" s="22">
        <v>2532.5321859083515</v>
      </c>
      <c r="AJ18" s="6">
        <f t="array" ref="AJ18">SUMPRODUCT(TRANSPOSE(LEN(TRIM(F18:S18))),NORMDIST(AI18-$D$5:$D$18,0,$AJ$3,1))</f>
        <v>2.9999834578568274</v>
      </c>
      <c r="AK18" s="8">
        <f t="shared" si="7"/>
        <v>-1.6542143172593171E-5</v>
      </c>
      <c r="AM18" s="30">
        <f t="array" ref="AM18">SUMPRODUCT(TRANSPOSE(LEN(TRIM(F18:S18))),NORMDIST(D18-$D$5:$D$18,0,$AJ$3,1))</f>
        <v>6.1432143793818863</v>
      </c>
      <c r="AN18" s="50">
        <f t="shared" si="8"/>
        <v>0.4725549522601451</v>
      </c>
      <c r="AO18" s="30">
        <f t="shared" si="9"/>
        <v>1.7777203934958019</v>
      </c>
      <c r="AP18" s="30">
        <f t="shared" si="10"/>
        <v>1.8000577772975073</v>
      </c>
      <c r="AQ18" s="30">
        <f t="shared" si="11"/>
        <v>-3.1432143793818863</v>
      </c>
      <c r="AR18">
        <f t="shared" si="12"/>
        <v>0</v>
      </c>
      <c r="AS18">
        <f t="shared" si="12"/>
        <v>1</v>
      </c>
      <c r="AT18">
        <f t="shared" si="12"/>
        <v>1</v>
      </c>
    </row>
    <row r="19" spans="1:46" ht="13.5" thickBot="1" x14ac:dyDescent="0.25">
      <c r="C19" s="6"/>
      <c r="E19" s="30">
        <f>AVERAGE(E5:E18)</f>
        <v>2744</v>
      </c>
      <c r="X19">
        <f>SUM(X5:X18)</f>
        <v>182</v>
      </c>
      <c r="Y19" s="6">
        <f>SUM(Y5:Y18)</f>
        <v>91</v>
      </c>
      <c r="AK19" s="7">
        <f>SQRT(SUMPRODUCT(AK5:AK18,AK5:AK18))</f>
        <v>8.1953593076381577E-5</v>
      </c>
      <c r="AM19" s="6">
        <f>SUM(AM5:AM18)</f>
        <v>91</v>
      </c>
      <c r="AN19" s="6">
        <f>SUM(AN5:AN18)</f>
        <v>7.0000000000000009</v>
      </c>
      <c r="AO19" s="6"/>
      <c r="AP19" s="30"/>
      <c r="AR19">
        <f>SUM(AR5:AR18)</f>
        <v>7</v>
      </c>
      <c r="AS19">
        <f>SUM(AS5:AS18)</f>
        <v>14</v>
      </c>
      <c r="AT19">
        <f>SUM(AT5:AT18)</f>
        <v>14</v>
      </c>
    </row>
    <row r="20" spans="1:46" x14ac:dyDescent="0.2">
      <c r="AR20" s="50">
        <f>SUM(AR5:AR18)/COUNT(AR5:AR18)</f>
        <v>0.5</v>
      </c>
      <c r="AS20" s="50">
        <f>SUM(AS5:AS18)/COUNT(AS5:AS18)</f>
        <v>1</v>
      </c>
      <c r="AT20" s="50">
        <f>SUM(AT5:AT18)/COUNT(AT5:AT18)</f>
        <v>1</v>
      </c>
    </row>
    <row r="21" spans="1:46" x14ac:dyDescent="0.2">
      <c r="AQ21" s="47" t="s">
        <v>154</v>
      </c>
      <c r="AR21" s="50">
        <f>ROUND((NORMDIST(AR$3,0,1,TRUE)-0.5)*2,3)</f>
        <v>0.5</v>
      </c>
      <c r="AS21" s="50">
        <f>ROUND((NORMDIST(AS$3,0,1,TRUE)-0.5)*2,3)</f>
        <v>0.95399999999999996</v>
      </c>
      <c r="AT21" s="50">
        <f>ROUND((NORMDIST(AT$3,0,1,TRUE)-0.5)*2,3)</f>
        <v>0.997</v>
      </c>
    </row>
    <row r="22" spans="1:46" x14ac:dyDescent="0.2">
      <c r="AR22"/>
      <c r="AS22" s="15"/>
      <c r="AT22" s="15"/>
    </row>
    <row r="23" spans="1:46" x14ac:dyDescent="0.2">
      <c r="A23" t="s">
        <v>74</v>
      </c>
      <c r="AR23"/>
      <c r="AS23" s="15"/>
      <c r="AT23" s="15"/>
    </row>
    <row r="24" spans="1:46" x14ac:dyDescent="0.2">
      <c r="A24" t="s">
        <v>10</v>
      </c>
      <c r="B24" t="s">
        <v>10</v>
      </c>
      <c r="C24" t="s">
        <v>1</v>
      </c>
      <c r="D24" t="s">
        <v>2</v>
      </c>
      <c r="E24" t="s">
        <v>3</v>
      </c>
      <c r="F24">
        <v>1</v>
      </c>
      <c r="G24">
        <v>2</v>
      </c>
      <c r="H24">
        <v>3</v>
      </c>
      <c r="I24">
        <v>4</v>
      </c>
      <c r="J24">
        <v>5</v>
      </c>
      <c r="K24">
        <v>6</v>
      </c>
      <c r="L24">
        <v>7</v>
      </c>
      <c r="M24">
        <v>8</v>
      </c>
      <c r="N24">
        <v>9</v>
      </c>
      <c r="O24">
        <v>10</v>
      </c>
      <c r="P24">
        <v>11</v>
      </c>
      <c r="Q24">
        <v>12</v>
      </c>
      <c r="R24">
        <v>13</v>
      </c>
      <c r="S24">
        <v>14</v>
      </c>
      <c r="AR24"/>
      <c r="AS24" s="15"/>
      <c r="AT24" s="15"/>
    </row>
    <row r="25" spans="1:46" x14ac:dyDescent="0.2">
      <c r="A25">
        <v>1</v>
      </c>
      <c r="B25" t="s">
        <v>75</v>
      </c>
      <c r="C25" t="s">
        <v>76</v>
      </c>
      <c r="D25">
        <v>2675</v>
      </c>
      <c r="E25">
        <v>2804</v>
      </c>
      <c r="F25" t="s">
        <v>10</v>
      </c>
      <c r="G25" t="s">
        <v>5</v>
      </c>
      <c r="H25" t="s">
        <v>5</v>
      </c>
      <c r="I25" t="s">
        <v>5</v>
      </c>
      <c r="J25" t="s">
        <v>5</v>
      </c>
      <c r="K25">
        <v>1</v>
      </c>
      <c r="L25">
        <v>1</v>
      </c>
      <c r="M25">
        <v>1</v>
      </c>
      <c r="N25">
        <v>1</v>
      </c>
      <c r="O25">
        <v>1</v>
      </c>
      <c r="P25">
        <v>1</v>
      </c>
      <c r="Q25">
        <v>1</v>
      </c>
      <c r="R25" t="s">
        <v>5</v>
      </c>
      <c r="S25">
        <v>1</v>
      </c>
      <c r="U25">
        <f t="array" ref="U25">SUM(LEN($F25:$S25)-LEN(SUBSTITUTE($F25:$S25,U$4,"")))</f>
        <v>8</v>
      </c>
      <c r="V25">
        <f t="array" ref="V25">SUM(LEN($F25:$S25)-LEN(SUBSTITUTE($F25:$S25,V$4,"")))</f>
        <v>5</v>
      </c>
      <c r="W25">
        <f t="array" ref="W25">SUM(LEN($F25:$S25)-LEN(SUBSTITUTE($F25:$S25,W$4,"")))</f>
        <v>0</v>
      </c>
      <c r="X25">
        <f>SUM(U25:W25)</f>
        <v>13</v>
      </c>
      <c r="Y25" s="6">
        <f>U25+V25/2</f>
        <v>10.5</v>
      </c>
      <c r="Z25" s="3">
        <f>ROUND(Y25/X25,2)</f>
        <v>0.81</v>
      </c>
      <c r="AA25" s="4">
        <f t="array" ref="AA25">INDEX('model 8.1a'!$B$2:$B$102,MATCH(Z25,'model 8.1a'!$A$2:$A$102,-1))</f>
        <v>251</v>
      </c>
      <c r="AB25" s="4">
        <f>ROUND((SUM($D$25:$D$38)-D25)/X25,0)</f>
        <v>2553</v>
      </c>
      <c r="AC25" s="4">
        <f t="array" ref="AC25">SUMPRODUCT(TRANSPOSE((LEN(TRIM($F25:$S25)))),($D$25:$D$38&lt;($D25+AC$3))*($D25+AC$3))</f>
        <v>0</v>
      </c>
      <c r="AD25" s="4">
        <f t="array" ref="AD25">SUMPRODUCT(TRANSPOSE((LEN(TRIM($F25:$S25)))),($D$25:$D$38&gt;=($D25+$AC$3))*(1),$D$25:$D$38)</f>
        <v>33185</v>
      </c>
      <c r="AE25" s="4">
        <f>ROUND(SUM(AC25:AD25)/X25,0)</f>
        <v>2553</v>
      </c>
      <c r="AF25" s="4">
        <f>AE25+(Z25-0.5)*$AF$3</f>
        <v>2801</v>
      </c>
      <c r="AG25" s="10">
        <f t="shared" ref="AG25:AG38" si="13">AA25+AE25</f>
        <v>2804</v>
      </c>
      <c r="AJ25" s="6"/>
      <c r="AK25" s="8"/>
      <c r="AM25" s="30">
        <f t="array" ref="AM25">SUMPRODUCT(TRANSPOSE(LEN(TRIM(F25:S25))),NORMDIST(D25-$D$25:$D$38,0,$AJ$3,1))</f>
        <v>8.4762703032753617</v>
      </c>
      <c r="AN25" s="50">
        <f>AM25/X25</f>
        <v>0.65202079255964318</v>
      </c>
      <c r="AO25" s="30">
        <f>SQRT(SUMPRODUCT(NORMDIST(D25-$D$25:$D$38,0,$AJ$3,1),(1-NORMDIST(D25-$D$25:$D$38,0,$AJ$3,1)))-0.25)</f>
        <v>1.6563264470181231</v>
      </c>
      <c r="AP25" s="30">
        <f>SQRT(X25*AN25*(1-AN25))</f>
        <v>1.7174300050319353</v>
      </c>
      <c r="AQ25" s="6">
        <f>AM25-Y25</f>
        <v>-2.0237296967246383</v>
      </c>
      <c r="AR25">
        <f t="shared" ref="AR25:AT38" si="14">(ABS($AQ25)&lt;(AR$3*$AP25))*1</f>
        <v>0</v>
      </c>
      <c r="AS25">
        <f>(ABS($AQ25)&lt;(AS$3*$AP25))*1</f>
        <v>1</v>
      </c>
      <c r="AT25">
        <f>(ABS($AQ25)&lt;(AT$3*$AP25))*1</f>
        <v>1</v>
      </c>
    </row>
    <row r="26" spans="1:46" x14ac:dyDescent="0.2">
      <c r="A26">
        <v>2</v>
      </c>
      <c r="B26" t="s">
        <v>77</v>
      </c>
      <c r="C26" t="s">
        <v>78</v>
      </c>
      <c r="D26">
        <v>2729</v>
      </c>
      <c r="E26">
        <v>2760</v>
      </c>
      <c r="F26" t="s">
        <v>5</v>
      </c>
      <c r="G26" t="s">
        <v>10</v>
      </c>
      <c r="H26" t="s">
        <v>5</v>
      </c>
      <c r="I26">
        <v>1</v>
      </c>
      <c r="J26">
        <v>1</v>
      </c>
      <c r="K26" t="s">
        <v>5</v>
      </c>
      <c r="L26" t="s">
        <v>5</v>
      </c>
      <c r="M26" t="s">
        <v>5</v>
      </c>
      <c r="N26" t="s">
        <v>5</v>
      </c>
      <c r="O26">
        <v>1</v>
      </c>
      <c r="P26">
        <v>1</v>
      </c>
      <c r="Q26">
        <v>1</v>
      </c>
      <c r="R26">
        <v>1</v>
      </c>
      <c r="S26">
        <v>1</v>
      </c>
      <c r="U26">
        <f t="array" ref="U26">SUM(LEN($F26:$S26)-LEN(SUBSTITUTE($F26:$S26,U$4,"")))</f>
        <v>7</v>
      </c>
      <c r="V26">
        <f t="array" ref="V26">SUM(LEN($F26:$S26)-LEN(SUBSTITUTE($F26:$S26,V$4,"")))</f>
        <v>6</v>
      </c>
      <c r="W26">
        <f t="array" ref="W26">SUM(LEN($F26:$S26)-LEN(SUBSTITUTE($F26:$S26,W$4,"")))</f>
        <v>0</v>
      </c>
      <c r="X26">
        <f t="shared" ref="X26:X38" si="15">SUM(U26:W26)</f>
        <v>13</v>
      </c>
      <c r="Y26" s="6">
        <f t="shared" ref="Y26:Y38" si="16">U26+V26/2</f>
        <v>10</v>
      </c>
      <c r="Z26" s="3">
        <f t="shared" ref="Z26:Z38" si="17">ROUND(Y26/X26,2)</f>
        <v>0.77</v>
      </c>
      <c r="AA26" s="4">
        <f t="array" ref="AA26">INDEX('model 8.1a'!$B$2:$B$102,MATCH(Z26,'model 8.1a'!$A$2:$A$102,-1))</f>
        <v>211</v>
      </c>
      <c r="AB26" s="4">
        <f t="shared" ref="AB26:AB38" si="18">ROUND((SUM($D$25:$D$38)-D26)/X26,0)</f>
        <v>2549</v>
      </c>
      <c r="AC26" s="4">
        <f t="array" ref="AC26">SUMPRODUCT(TRANSPOSE((LEN(TRIM($F26:$S26)))),($D$25:$D$38&lt;($D26+AC$3))*($D26+AC$3))</f>
        <v>2329</v>
      </c>
      <c r="AD26" s="4">
        <f t="array" ref="AD26">SUMPRODUCT(TRANSPOSE((LEN(TRIM($F26:$S26)))),($D$25:$D$38&gt;=($D26+$AC$3))*(1),$D$25:$D$38)</f>
        <v>30840</v>
      </c>
      <c r="AE26" s="4">
        <f t="shared" ref="AE26:AE38" si="19">ROUND(SUM(AC26:AD26)/X26,0)</f>
        <v>2551</v>
      </c>
      <c r="AF26" s="4">
        <f t="shared" ref="AF26:AF38" si="20">AE26+(Z26-0.5)*$AF$3</f>
        <v>2767</v>
      </c>
      <c r="AG26" s="10">
        <f t="shared" si="13"/>
        <v>2762</v>
      </c>
      <c r="AJ26" s="6"/>
      <c r="AK26" s="6"/>
      <c r="AL26" s="30"/>
      <c r="AM26" s="30">
        <f t="array" ref="AM26">SUMPRODUCT(TRANSPOSE(LEN(TRIM(F26:S26))),NORMDIST(D26-$D$25:$D$38,0,$AJ$3,1))</f>
        <v>9.3708125154618482</v>
      </c>
      <c r="AN26" s="50">
        <f t="shared" ref="AN26:AN38" si="21">AM26/X26</f>
        <v>0.72083173195860373</v>
      </c>
      <c r="AO26" s="30">
        <f t="shared" ref="AO26:AO38" si="22">SQRT(SUMPRODUCT(NORMDIST(D26-$D$25:$D$38,0,$AJ$3,1),(1-NORMDIST(D26-$D$25:$D$38,0,$AJ$3,1)))-0.25)</f>
        <v>1.5742595117461502</v>
      </c>
      <c r="AP26" s="30">
        <f t="shared" ref="AP26:AP38" si="23">SQRT(X26*AN26*(1-AN26))</f>
        <v>1.6174156856176845</v>
      </c>
      <c r="AQ26" s="6">
        <f t="shared" ref="AQ26:AQ38" si="24">AM26-Y26</f>
        <v>-0.62918748453815176</v>
      </c>
      <c r="AR26">
        <f t="shared" si="14"/>
        <v>1</v>
      </c>
      <c r="AS26">
        <f t="shared" si="14"/>
        <v>1</v>
      </c>
      <c r="AT26">
        <f t="shared" si="14"/>
        <v>1</v>
      </c>
    </row>
    <row r="27" spans="1:46" x14ac:dyDescent="0.2">
      <c r="A27">
        <v>3</v>
      </c>
      <c r="B27" t="s">
        <v>79</v>
      </c>
      <c r="C27" t="s">
        <v>61</v>
      </c>
      <c r="D27">
        <v>2652</v>
      </c>
      <c r="E27">
        <v>2695</v>
      </c>
      <c r="F27" t="s">
        <v>5</v>
      </c>
      <c r="G27" t="s">
        <v>5</v>
      </c>
      <c r="H27" t="s">
        <v>10</v>
      </c>
      <c r="I27">
        <v>1</v>
      </c>
      <c r="J27" t="s">
        <v>5</v>
      </c>
      <c r="K27" t="s">
        <v>5</v>
      </c>
      <c r="L27" t="s">
        <v>5</v>
      </c>
      <c r="M27">
        <v>1</v>
      </c>
      <c r="N27" t="s">
        <v>5</v>
      </c>
      <c r="O27">
        <v>1</v>
      </c>
      <c r="P27">
        <v>1</v>
      </c>
      <c r="Q27">
        <v>1</v>
      </c>
      <c r="R27" t="s">
        <v>5</v>
      </c>
      <c r="S27" t="s">
        <v>5</v>
      </c>
      <c r="U27">
        <f t="array" ref="U27">SUM(LEN($F27:$S27)-LEN(SUBSTITUTE($F27:$S27,U$4,"")))</f>
        <v>5</v>
      </c>
      <c r="V27">
        <f t="array" ref="V27">SUM(LEN($F27:$S27)-LEN(SUBSTITUTE($F27:$S27,V$4,"")))</f>
        <v>8</v>
      </c>
      <c r="W27">
        <f t="array" ref="W27">SUM(LEN($F27:$S27)-LEN(SUBSTITUTE($F27:$S27,W$4,"")))</f>
        <v>0</v>
      </c>
      <c r="X27">
        <f t="shared" si="15"/>
        <v>13</v>
      </c>
      <c r="Y27" s="6">
        <f t="shared" si="16"/>
        <v>9</v>
      </c>
      <c r="Z27" s="3">
        <f t="shared" si="17"/>
        <v>0.69</v>
      </c>
      <c r="AA27" s="4">
        <f t="array" ref="AA27">INDEX('model 8.1a'!$B$2:$B$102,MATCH(Z27,'model 8.1a'!$A$2:$A$102,-1))</f>
        <v>141</v>
      </c>
      <c r="AB27" s="4">
        <f t="shared" si="18"/>
        <v>2554</v>
      </c>
      <c r="AC27" s="4">
        <f t="array" ref="AC27">SUMPRODUCT(TRANSPOSE((LEN(TRIM($F27:$S27)))),($D$25:$D$38&lt;($D27+AC$3))*($D27+AC$3))</f>
        <v>0</v>
      </c>
      <c r="AD27" s="4">
        <f t="array" ref="AD27">SUMPRODUCT(TRANSPOSE((LEN(TRIM($F27:$S27)))),($D$25:$D$38&gt;=($D27+$AC$3))*(1),$D$25:$D$38)</f>
        <v>33208</v>
      </c>
      <c r="AE27" s="4">
        <f t="shared" si="19"/>
        <v>2554</v>
      </c>
      <c r="AF27" s="4">
        <f t="shared" si="20"/>
        <v>2706</v>
      </c>
      <c r="AG27" s="10">
        <f t="shared" si="13"/>
        <v>2695</v>
      </c>
      <c r="AJ27" s="6"/>
      <c r="AK27" s="6"/>
      <c r="AL27" s="30"/>
      <c r="AM27" s="30">
        <f t="array" ref="AM27">SUMPRODUCT(TRANSPOSE(LEN(TRIM(F27:S27))),NORMDIST(D27-$D$25:$D$38,0,$AJ$3,1))</f>
        <v>8.0767425350475559</v>
      </c>
      <c r="AN27" s="50">
        <f t="shared" si="21"/>
        <v>0.62128788731135043</v>
      </c>
      <c r="AO27" s="30">
        <f t="shared" si="22"/>
        <v>1.6813853316480818</v>
      </c>
      <c r="AP27" s="30">
        <f t="shared" si="23"/>
        <v>1.7489311676249981</v>
      </c>
      <c r="AQ27" s="6">
        <f t="shared" si="24"/>
        <v>-0.9232574649524441</v>
      </c>
      <c r="AR27">
        <f t="shared" si="14"/>
        <v>1</v>
      </c>
      <c r="AS27">
        <f t="shared" si="14"/>
        <v>1</v>
      </c>
      <c r="AT27">
        <f t="shared" si="14"/>
        <v>1</v>
      </c>
    </row>
    <row r="28" spans="1:46" x14ac:dyDescent="0.2">
      <c r="A28">
        <v>4</v>
      </c>
      <c r="B28" t="s">
        <v>80</v>
      </c>
      <c r="C28" t="s">
        <v>62</v>
      </c>
      <c r="D28">
        <v>2615</v>
      </c>
      <c r="E28">
        <v>2667</v>
      </c>
      <c r="F28" t="s">
        <v>5</v>
      </c>
      <c r="G28">
        <v>0</v>
      </c>
      <c r="H28">
        <v>0</v>
      </c>
      <c r="I28" t="s">
        <v>10</v>
      </c>
      <c r="J28">
        <v>0</v>
      </c>
      <c r="K28">
        <v>1</v>
      </c>
      <c r="L28">
        <v>1</v>
      </c>
      <c r="M28" t="s">
        <v>5</v>
      </c>
      <c r="N28">
        <v>1</v>
      </c>
      <c r="O28">
        <v>1</v>
      </c>
      <c r="P28" t="s">
        <v>5</v>
      </c>
      <c r="Q28">
        <v>1</v>
      </c>
      <c r="R28">
        <v>1</v>
      </c>
      <c r="S28">
        <v>1</v>
      </c>
      <c r="U28">
        <f t="array" ref="U28">SUM(LEN($F28:$S28)-LEN(SUBSTITUTE($F28:$S28,U$4,"")))</f>
        <v>7</v>
      </c>
      <c r="V28">
        <f t="array" ref="V28">SUM(LEN($F28:$S28)-LEN(SUBSTITUTE($F28:$S28,V$4,"")))</f>
        <v>3</v>
      </c>
      <c r="W28">
        <f t="array" ref="W28">SUM(LEN($F28:$S28)-LEN(SUBSTITUTE($F28:$S28,W$4,"")))</f>
        <v>3</v>
      </c>
      <c r="X28">
        <f t="shared" si="15"/>
        <v>13</v>
      </c>
      <c r="Y28" s="6">
        <f t="shared" si="16"/>
        <v>8.5</v>
      </c>
      <c r="Z28" s="3">
        <f t="shared" si="17"/>
        <v>0.65</v>
      </c>
      <c r="AA28" s="4">
        <f t="array" ref="AA28">INDEX('model 8.1a'!$B$2:$B$102,MATCH(Z28,'model 8.1a'!$A$2:$A$102,-1))</f>
        <v>110</v>
      </c>
      <c r="AB28" s="4">
        <f t="shared" si="18"/>
        <v>2557</v>
      </c>
      <c r="AC28" s="4">
        <f t="array" ref="AC28">SUMPRODUCT(TRANSPOSE((LEN(TRIM($F28:$S28)))),($D$25:$D$38&lt;($D28+AC$3))*($D28+AC$3))</f>
        <v>0</v>
      </c>
      <c r="AD28" s="4">
        <f t="array" ref="AD28">SUMPRODUCT(TRANSPOSE((LEN(TRIM($F28:$S28)))),($D$25:$D$38&gt;=($D28+$AC$3))*(1),$D$25:$D$38)</f>
        <v>33245</v>
      </c>
      <c r="AE28" s="4">
        <f t="shared" si="19"/>
        <v>2557</v>
      </c>
      <c r="AF28" s="4">
        <f t="shared" si="20"/>
        <v>2677</v>
      </c>
      <c r="AG28" s="10">
        <f t="shared" si="13"/>
        <v>2667</v>
      </c>
      <c r="AJ28" s="6"/>
      <c r="AK28" s="6"/>
      <c r="AL28" s="30"/>
      <c r="AM28" s="30">
        <f t="array" ref="AM28">SUMPRODUCT(TRANSPOSE(LEN(TRIM(F28:S28))),NORMDIST(D28-$D$25:$D$38,0,$AJ$3,1))</f>
        <v>7.4179209015386549</v>
      </c>
      <c r="AN28" s="50">
        <f t="shared" si="21"/>
        <v>0.57060930011835809</v>
      </c>
      <c r="AO28" s="30">
        <f t="shared" si="22"/>
        <v>1.7085136438977127</v>
      </c>
      <c r="AP28" s="30">
        <f t="shared" si="23"/>
        <v>1.7847090092164446</v>
      </c>
      <c r="AQ28" s="6">
        <f t="shared" si="24"/>
        <v>-1.0820790984613451</v>
      </c>
      <c r="AR28">
        <f t="shared" si="14"/>
        <v>1</v>
      </c>
      <c r="AS28">
        <f t="shared" si="14"/>
        <v>1</v>
      </c>
      <c r="AT28">
        <f t="shared" si="14"/>
        <v>1</v>
      </c>
    </row>
    <row r="29" spans="1:46" x14ac:dyDescent="0.2">
      <c r="A29">
        <v>5</v>
      </c>
      <c r="B29" t="s">
        <v>81</v>
      </c>
      <c r="C29" t="s">
        <v>63</v>
      </c>
      <c r="D29">
        <v>2603</v>
      </c>
      <c r="E29">
        <v>2615</v>
      </c>
      <c r="F29" t="s">
        <v>5</v>
      </c>
      <c r="G29">
        <v>0</v>
      </c>
      <c r="H29" t="s">
        <v>5</v>
      </c>
      <c r="I29">
        <v>1</v>
      </c>
      <c r="J29" t="s">
        <v>10</v>
      </c>
      <c r="K29" t="s">
        <v>5</v>
      </c>
      <c r="L29" t="s">
        <v>5</v>
      </c>
      <c r="M29">
        <v>0</v>
      </c>
      <c r="N29">
        <v>0</v>
      </c>
      <c r="O29">
        <v>1</v>
      </c>
      <c r="P29">
        <v>1</v>
      </c>
      <c r="Q29" t="s">
        <v>5</v>
      </c>
      <c r="R29">
        <v>1</v>
      </c>
      <c r="S29">
        <v>1</v>
      </c>
      <c r="U29">
        <f t="array" ref="U29">SUM(LEN($F29:$S29)-LEN(SUBSTITUTE($F29:$S29,U$4,"")))</f>
        <v>5</v>
      </c>
      <c r="V29">
        <f t="array" ref="V29">SUM(LEN($F29:$S29)-LEN(SUBSTITUTE($F29:$S29,V$4,"")))</f>
        <v>5</v>
      </c>
      <c r="W29">
        <f t="array" ref="W29">SUM(LEN($F29:$S29)-LEN(SUBSTITUTE($F29:$S29,W$4,"")))</f>
        <v>3</v>
      </c>
      <c r="X29">
        <f t="shared" si="15"/>
        <v>13</v>
      </c>
      <c r="Y29" s="6">
        <f t="shared" si="16"/>
        <v>7.5</v>
      </c>
      <c r="Z29" s="3">
        <f t="shared" si="17"/>
        <v>0.57999999999999996</v>
      </c>
      <c r="AA29" s="4">
        <f t="array" ref="AA29">INDEX('model 8.1a'!$B$2:$B$102,MATCH(Z29,'model 8.1a'!$A$2:$A$102,-1))</f>
        <v>57</v>
      </c>
      <c r="AB29" s="4">
        <f t="shared" si="18"/>
        <v>2558</v>
      </c>
      <c r="AC29" s="4">
        <f t="array" ref="AC29">SUMPRODUCT(TRANSPOSE((LEN(TRIM($F29:$S29)))),($D$25:$D$38&lt;($D29+AC$3))*($D29+AC$3))</f>
        <v>0</v>
      </c>
      <c r="AD29" s="4">
        <f t="array" ref="AD29">SUMPRODUCT(TRANSPOSE((LEN(TRIM($F29:$S29)))),($D$25:$D$38&gt;=($D29+$AC$3))*(1),$D$25:$D$38)</f>
        <v>33257</v>
      </c>
      <c r="AE29" s="4">
        <f t="shared" si="19"/>
        <v>2558</v>
      </c>
      <c r="AF29" s="4">
        <f t="shared" si="20"/>
        <v>2622</v>
      </c>
      <c r="AG29" s="10">
        <f t="shared" si="13"/>
        <v>2615</v>
      </c>
      <c r="AJ29" s="6"/>
      <c r="AK29" s="6"/>
      <c r="AL29" s="30"/>
      <c r="AM29" s="30">
        <f t="array" ref="AM29">SUMPRODUCT(TRANSPOSE(LEN(TRIM(F29:S29))),NORMDIST(D29-$D$25:$D$38,0,$AJ$3,1))</f>
        <v>7.2012767173252481</v>
      </c>
      <c r="AN29" s="50">
        <f t="shared" si="21"/>
        <v>0.55394436287117288</v>
      </c>
      <c r="AO29" s="30">
        <f t="shared" si="22"/>
        <v>1.7137423180412963</v>
      </c>
      <c r="AP29" s="30">
        <f t="shared" si="23"/>
        <v>1.7922527930756593</v>
      </c>
      <c r="AQ29" s="6">
        <f t="shared" si="24"/>
        <v>-0.2987232826747519</v>
      </c>
      <c r="AR29">
        <f t="shared" si="14"/>
        <v>1</v>
      </c>
      <c r="AS29">
        <f t="shared" si="14"/>
        <v>1</v>
      </c>
      <c r="AT29">
        <f t="shared" si="14"/>
        <v>1</v>
      </c>
    </row>
    <row r="30" spans="1:46" x14ac:dyDescent="0.2">
      <c r="A30">
        <v>6</v>
      </c>
      <c r="B30" t="s">
        <v>82</v>
      </c>
      <c r="C30" t="s">
        <v>63</v>
      </c>
      <c r="D30">
        <v>2511</v>
      </c>
      <c r="E30">
        <v>2622</v>
      </c>
      <c r="F30">
        <v>0</v>
      </c>
      <c r="G30" t="s">
        <v>5</v>
      </c>
      <c r="H30" t="s">
        <v>5</v>
      </c>
      <c r="I30">
        <v>0</v>
      </c>
      <c r="J30" t="s">
        <v>5</v>
      </c>
      <c r="K30" t="s">
        <v>10</v>
      </c>
      <c r="L30">
        <v>1</v>
      </c>
      <c r="M30" t="s">
        <v>5</v>
      </c>
      <c r="N30">
        <v>1</v>
      </c>
      <c r="O30">
        <v>0</v>
      </c>
      <c r="P30">
        <v>1</v>
      </c>
      <c r="Q30">
        <v>1</v>
      </c>
      <c r="R30" t="s">
        <v>5</v>
      </c>
      <c r="S30">
        <v>1</v>
      </c>
      <c r="U30">
        <f t="array" ref="U30">SUM(LEN($F30:$S30)-LEN(SUBSTITUTE($F30:$S30,U$4,"")))</f>
        <v>5</v>
      </c>
      <c r="V30">
        <f t="array" ref="V30">SUM(LEN($F30:$S30)-LEN(SUBSTITUTE($F30:$S30,V$4,"")))</f>
        <v>5</v>
      </c>
      <c r="W30">
        <f t="array" ref="W30">SUM(LEN($F30:$S30)-LEN(SUBSTITUTE($F30:$S30,W$4,"")))</f>
        <v>3</v>
      </c>
      <c r="X30">
        <f t="shared" si="15"/>
        <v>13</v>
      </c>
      <c r="Y30" s="6">
        <f t="shared" si="16"/>
        <v>7.5</v>
      </c>
      <c r="Z30" s="3">
        <f t="shared" si="17"/>
        <v>0.57999999999999996</v>
      </c>
      <c r="AA30" s="4">
        <f t="array" ref="AA30">INDEX('model 8.1a'!$B$2:$B$102,MATCH(Z30,'model 8.1a'!$A$2:$A$102,-1))</f>
        <v>57</v>
      </c>
      <c r="AB30" s="4">
        <f t="shared" si="18"/>
        <v>2565</v>
      </c>
      <c r="AC30" s="4">
        <f t="array" ref="AC30">SUMPRODUCT(TRANSPOSE((LEN(TRIM($F30:$S30)))),($D$25:$D$38&lt;($D30+AC$3))*($D30+AC$3))</f>
        <v>0</v>
      </c>
      <c r="AD30" s="4">
        <f t="array" ref="AD30">SUMPRODUCT(TRANSPOSE((LEN(TRIM($F30:$S30)))),($D$25:$D$38&gt;=($D30+$AC$3))*(1),$D$25:$D$38)</f>
        <v>33349</v>
      </c>
      <c r="AE30" s="4">
        <f t="shared" si="19"/>
        <v>2565</v>
      </c>
      <c r="AF30" s="4">
        <f t="shared" si="20"/>
        <v>2629</v>
      </c>
      <c r="AG30" s="10">
        <f t="shared" si="13"/>
        <v>2622</v>
      </c>
      <c r="AJ30" s="6"/>
      <c r="AK30" s="6"/>
      <c r="AL30" s="30"/>
      <c r="AM30" s="30">
        <f t="array" ref="AM30">SUMPRODUCT(TRANSPOSE(LEN(TRIM(F30:S30))),NORMDIST(D30-$D$25:$D$38,0,$AJ$3,1))</f>
        <v>5.5351049204073171</v>
      </c>
      <c r="AN30" s="50">
        <f t="shared" si="21"/>
        <v>0.4257773015697936</v>
      </c>
      <c r="AO30" s="30">
        <f t="shared" si="22"/>
        <v>1.6955717333865716</v>
      </c>
      <c r="AP30" s="30">
        <f t="shared" si="23"/>
        <v>1.782801975400129</v>
      </c>
      <c r="AQ30" s="6">
        <f t="shared" si="24"/>
        <v>-1.9648950795926829</v>
      </c>
      <c r="AR30">
        <f t="shared" si="14"/>
        <v>0</v>
      </c>
      <c r="AS30">
        <f t="shared" si="14"/>
        <v>1</v>
      </c>
      <c r="AT30">
        <f t="shared" si="14"/>
        <v>1</v>
      </c>
    </row>
    <row r="31" spans="1:46" x14ac:dyDescent="0.2">
      <c r="A31">
        <v>7</v>
      </c>
      <c r="B31" t="s">
        <v>83</v>
      </c>
      <c r="C31" t="s">
        <v>64</v>
      </c>
      <c r="D31">
        <v>2608</v>
      </c>
      <c r="E31">
        <v>2587</v>
      </c>
      <c r="F31">
        <v>0</v>
      </c>
      <c r="G31" t="s">
        <v>5</v>
      </c>
      <c r="H31" t="s">
        <v>5</v>
      </c>
      <c r="I31">
        <v>0</v>
      </c>
      <c r="J31" t="s">
        <v>5</v>
      </c>
      <c r="K31">
        <v>0</v>
      </c>
      <c r="L31" t="s">
        <v>10</v>
      </c>
      <c r="M31" t="s">
        <v>5</v>
      </c>
      <c r="N31">
        <v>1</v>
      </c>
      <c r="O31" t="s">
        <v>5</v>
      </c>
      <c r="P31">
        <v>1</v>
      </c>
      <c r="Q31">
        <v>1</v>
      </c>
      <c r="R31" t="s">
        <v>5</v>
      </c>
      <c r="S31">
        <v>1</v>
      </c>
      <c r="U31">
        <f t="array" ref="U31">SUM(LEN($F31:$S31)-LEN(SUBSTITUTE($F31:$S31,U$4,"")))</f>
        <v>4</v>
      </c>
      <c r="V31">
        <f t="array" ref="V31">SUM(LEN($F31:$S31)-LEN(SUBSTITUTE($F31:$S31,V$4,"")))</f>
        <v>6</v>
      </c>
      <c r="W31">
        <f t="array" ref="W31">SUM(LEN($F31:$S31)-LEN(SUBSTITUTE($F31:$S31,W$4,"")))</f>
        <v>3</v>
      </c>
      <c r="X31">
        <f t="shared" si="15"/>
        <v>13</v>
      </c>
      <c r="Y31" s="6">
        <f t="shared" si="16"/>
        <v>7</v>
      </c>
      <c r="Z31" s="3">
        <f t="shared" si="17"/>
        <v>0.54</v>
      </c>
      <c r="AA31" s="4">
        <f t="array" ref="AA31">INDEX('model 8.1a'!$B$2:$B$102,MATCH(Z31,'model 8.1a'!$A$2:$A$102,-1))</f>
        <v>29</v>
      </c>
      <c r="AB31" s="4">
        <f t="shared" si="18"/>
        <v>2558</v>
      </c>
      <c r="AC31" s="4">
        <f t="array" ref="AC31">SUMPRODUCT(TRANSPOSE((LEN(TRIM($F31:$S31)))),($D$25:$D$38&lt;($D31+AC$3))*($D31+AC$3))</f>
        <v>0</v>
      </c>
      <c r="AD31" s="4">
        <f t="array" ref="AD31">SUMPRODUCT(TRANSPOSE((LEN(TRIM($F31:$S31)))),($D$25:$D$38&gt;=($D31+$AC$3))*(1),$D$25:$D$38)</f>
        <v>33252</v>
      </c>
      <c r="AE31" s="4">
        <f t="shared" si="19"/>
        <v>2558</v>
      </c>
      <c r="AF31" s="4">
        <f t="shared" si="20"/>
        <v>2590</v>
      </c>
      <c r="AG31" s="10">
        <f t="shared" si="13"/>
        <v>2587</v>
      </c>
      <c r="AJ31" s="6"/>
      <c r="AK31" s="6"/>
      <c r="AL31" s="30"/>
      <c r="AM31" s="30">
        <f t="array" ref="AM31">SUMPRODUCT(TRANSPOSE(LEN(TRIM(F31:S31))),NORMDIST(D31-$D$25:$D$38,0,$AJ$3,1))</f>
        <v>7.2916736085283187</v>
      </c>
      <c r="AN31" s="50">
        <f t="shared" si="21"/>
        <v>0.56089796988679375</v>
      </c>
      <c r="AO31" s="30">
        <f t="shared" si="22"/>
        <v>1.7117779444709262</v>
      </c>
      <c r="AP31" s="30">
        <f t="shared" si="23"/>
        <v>1.789354264651825</v>
      </c>
      <c r="AQ31" s="6">
        <f t="shared" si="24"/>
        <v>0.2916736085283187</v>
      </c>
      <c r="AR31">
        <f t="shared" si="14"/>
        <v>1</v>
      </c>
      <c r="AS31">
        <f t="shared" si="14"/>
        <v>1</v>
      </c>
      <c r="AT31">
        <f t="shared" si="14"/>
        <v>1</v>
      </c>
    </row>
    <row r="32" spans="1:46" x14ac:dyDescent="0.2">
      <c r="A32">
        <v>8</v>
      </c>
      <c r="B32" t="s">
        <v>84</v>
      </c>
      <c r="C32" t="s">
        <v>85</v>
      </c>
      <c r="D32">
        <v>2613</v>
      </c>
      <c r="E32">
        <v>2557</v>
      </c>
      <c r="F32">
        <v>0</v>
      </c>
      <c r="G32" t="s">
        <v>5</v>
      </c>
      <c r="H32">
        <v>0</v>
      </c>
      <c r="I32" t="s">
        <v>5</v>
      </c>
      <c r="J32">
        <v>1</v>
      </c>
      <c r="K32" t="s">
        <v>5</v>
      </c>
      <c r="L32" t="s">
        <v>5</v>
      </c>
      <c r="M32" t="s">
        <v>10</v>
      </c>
      <c r="N32">
        <v>0</v>
      </c>
      <c r="O32">
        <v>1</v>
      </c>
      <c r="P32" t="s">
        <v>5</v>
      </c>
      <c r="Q32" t="s">
        <v>5</v>
      </c>
      <c r="R32">
        <v>1</v>
      </c>
      <c r="S32" t="s">
        <v>5</v>
      </c>
      <c r="U32">
        <f t="array" ref="U32">SUM(LEN($F32:$S32)-LEN(SUBSTITUTE($F32:$S32,U$4,"")))</f>
        <v>3</v>
      </c>
      <c r="V32">
        <f t="array" ref="V32">SUM(LEN($F32:$S32)-LEN(SUBSTITUTE($F32:$S32,V$4,"")))</f>
        <v>7</v>
      </c>
      <c r="W32">
        <f t="array" ref="W32">SUM(LEN($F32:$S32)-LEN(SUBSTITUTE($F32:$S32,W$4,"")))</f>
        <v>3</v>
      </c>
      <c r="X32">
        <f t="shared" si="15"/>
        <v>13</v>
      </c>
      <c r="Y32" s="6">
        <f t="shared" si="16"/>
        <v>6.5</v>
      </c>
      <c r="Z32" s="3">
        <f t="shared" si="17"/>
        <v>0.5</v>
      </c>
      <c r="AA32" s="4">
        <f t="array" ref="AA32">INDEX('model 8.1a'!$B$2:$B$102,MATCH(Z32,'model 8.1a'!$A$2:$A$102,-1))</f>
        <v>0</v>
      </c>
      <c r="AB32" s="4">
        <f t="shared" si="18"/>
        <v>2557</v>
      </c>
      <c r="AC32" s="4">
        <f t="array" ref="AC32">SUMPRODUCT(TRANSPOSE((LEN(TRIM($F32:$S32)))),($D$25:$D$38&lt;($D32+AC$3))*($D32+AC$3))</f>
        <v>0</v>
      </c>
      <c r="AD32" s="4">
        <f t="array" ref="AD32">SUMPRODUCT(TRANSPOSE((LEN(TRIM($F32:$S32)))),($D$25:$D$38&gt;=($D32+$AC$3))*(1),$D$25:$D$38)</f>
        <v>33247</v>
      </c>
      <c r="AE32" s="4">
        <f t="shared" si="19"/>
        <v>2557</v>
      </c>
      <c r="AF32" s="4">
        <f t="shared" si="20"/>
        <v>2557</v>
      </c>
      <c r="AG32" s="10">
        <f t="shared" si="13"/>
        <v>2557</v>
      </c>
      <c r="AJ32" s="6"/>
      <c r="AK32" s="6"/>
      <c r="AL32" s="30"/>
      <c r="AM32" s="30">
        <f t="array" ref="AM32">SUMPRODUCT(TRANSPOSE(LEN(TRIM(F32:S32))),NORMDIST(D32-$D$25:$D$38,0,$AJ$3,1))</f>
        <v>7.3818901422507697</v>
      </c>
      <c r="AN32" s="50">
        <f t="shared" si="21"/>
        <v>0.56783770325005922</v>
      </c>
      <c r="AO32" s="30">
        <f t="shared" si="22"/>
        <v>1.7095074396305836</v>
      </c>
      <c r="AP32" s="30">
        <f t="shared" si="23"/>
        <v>1.7861059874013188</v>
      </c>
      <c r="AQ32" s="6">
        <f t="shared" si="24"/>
        <v>0.88189014225076967</v>
      </c>
      <c r="AR32">
        <f t="shared" si="14"/>
        <v>1</v>
      </c>
      <c r="AS32">
        <f t="shared" si="14"/>
        <v>1</v>
      </c>
      <c r="AT32">
        <f t="shared" si="14"/>
        <v>1</v>
      </c>
    </row>
    <row r="33" spans="1:46" x14ac:dyDescent="0.2">
      <c r="A33">
        <v>9</v>
      </c>
      <c r="B33" t="s">
        <v>86</v>
      </c>
      <c r="C33" t="s">
        <v>67</v>
      </c>
      <c r="D33">
        <v>2538</v>
      </c>
      <c r="E33">
        <v>2476</v>
      </c>
      <c r="F33">
        <v>0</v>
      </c>
      <c r="G33" t="s">
        <v>5</v>
      </c>
      <c r="H33" t="s">
        <v>5</v>
      </c>
      <c r="I33">
        <v>0</v>
      </c>
      <c r="J33">
        <v>1</v>
      </c>
      <c r="K33">
        <v>0</v>
      </c>
      <c r="L33">
        <v>0</v>
      </c>
      <c r="M33">
        <v>1</v>
      </c>
      <c r="N33" t="s">
        <v>10</v>
      </c>
      <c r="O33" t="s">
        <v>5</v>
      </c>
      <c r="P33">
        <v>0</v>
      </c>
      <c r="Q33">
        <v>0</v>
      </c>
      <c r="R33" t="s">
        <v>5</v>
      </c>
      <c r="S33">
        <v>1</v>
      </c>
      <c r="U33">
        <f t="array" ref="U33">SUM(LEN($F33:$S33)-LEN(SUBSTITUTE($F33:$S33,U$4,"")))</f>
        <v>3</v>
      </c>
      <c r="V33">
        <f t="array" ref="V33">SUM(LEN($F33:$S33)-LEN(SUBSTITUTE($F33:$S33,V$4,"")))</f>
        <v>4</v>
      </c>
      <c r="W33">
        <f t="array" ref="W33">SUM(LEN($F33:$S33)-LEN(SUBSTITUTE($F33:$S33,W$4,"")))</f>
        <v>6</v>
      </c>
      <c r="X33">
        <f t="shared" si="15"/>
        <v>13</v>
      </c>
      <c r="Y33" s="6">
        <f t="shared" si="16"/>
        <v>5</v>
      </c>
      <c r="Z33" s="3">
        <f t="shared" si="17"/>
        <v>0.38</v>
      </c>
      <c r="AA33" s="4">
        <f t="array" ref="AA33">INDEX('model 8.1a'!$B$2:$B$102,MATCH(Z33,'model 8.1a'!$A$2:$A$102,-1))</f>
        <v>-87</v>
      </c>
      <c r="AB33" s="4">
        <f t="shared" si="18"/>
        <v>2563</v>
      </c>
      <c r="AC33" s="4">
        <f t="array" ref="AC33">SUMPRODUCT(TRANSPOSE((LEN(TRIM($F33:$S33)))),($D$25:$D$38&lt;($D33+AC$3))*($D33+AC$3))</f>
        <v>0</v>
      </c>
      <c r="AD33" s="4">
        <f t="array" ref="AD33">SUMPRODUCT(TRANSPOSE((LEN(TRIM($F33:$S33)))),($D$25:$D$38&gt;=($D33+$AC$3))*(1),$D$25:$D$38)</f>
        <v>33322</v>
      </c>
      <c r="AE33" s="4">
        <f t="shared" si="19"/>
        <v>2563</v>
      </c>
      <c r="AF33" s="4">
        <f t="shared" si="20"/>
        <v>2467</v>
      </c>
      <c r="AG33" s="10">
        <f t="shared" si="13"/>
        <v>2476</v>
      </c>
      <c r="AJ33" s="6"/>
      <c r="AK33" s="6"/>
      <c r="AL33" s="30"/>
      <c r="AM33" s="30">
        <f t="array" ref="AM33">SUMPRODUCT(TRANSPOSE(LEN(TRIM(F33:S33))),NORMDIST(D33-$D$25:$D$38,0,$AJ$3,1))</f>
        <v>6.0207038210752675</v>
      </c>
      <c r="AN33" s="50">
        <f t="shared" si="21"/>
        <v>0.46313106315963598</v>
      </c>
      <c r="AO33" s="30">
        <f t="shared" si="22"/>
        <v>1.7114477538399711</v>
      </c>
      <c r="AP33" s="30">
        <f t="shared" si="23"/>
        <v>1.7978678648475246</v>
      </c>
      <c r="AQ33" s="6">
        <f t="shared" si="24"/>
        <v>1.0207038210752675</v>
      </c>
      <c r="AR33">
        <f t="shared" si="14"/>
        <v>1</v>
      </c>
      <c r="AS33">
        <f t="shared" si="14"/>
        <v>1</v>
      </c>
      <c r="AT33">
        <f t="shared" si="14"/>
        <v>1</v>
      </c>
    </row>
    <row r="34" spans="1:46" x14ac:dyDescent="0.2">
      <c r="A34">
        <v>10</v>
      </c>
      <c r="B34" t="s">
        <v>87</v>
      </c>
      <c r="C34" t="s">
        <v>68</v>
      </c>
      <c r="D34">
        <v>2563</v>
      </c>
      <c r="E34">
        <v>2451</v>
      </c>
      <c r="F34">
        <v>0</v>
      </c>
      <c r="G34">
        <v>0</v>
      </c>
      <c r="H34">
        <v>0</v>
      </c>
      <c r="I34">
        <v>0</v>
      </c>
      <c r="J34">
        <v>0</v>
      </c>
      <c r="K34">
        <v>1</v>
      </c>
      <c r="L34" t="s">
        <v>5</v>
      </c>
      <c r="M34">
        <v>0</v>
      </c>
      <c r="N34" t="s">
        <v>5</v>
      </c>
      <c r="O34" t="s">
        <v>10</v>
      </c>
      <c r="P34">
        <v>0</v>
      </c>
      <c r="Q34">
        <v>1</v>
      </c>
      <c r="R34">
        <v>1</v>
      </c>
      <c r="S34" t="s">
        <v>5</v>
      </c>
      <c r="U34">
        <f t="array" ref="U34">SUM(LEN($F34:$S34)-LEN(SUBSTITUTE($F34:$S34,U$4,"")))</f>
        <v>3</v>
      </c>
      <c r="V34">
        <f t="array" ref="V34">SUM(LEN($F34:$S34)-LEN(SUBSTITUTE($F34:$S34,V$4,"")))</f>
        <v>3</v>
      </c>
      <c r="W34">
        <f t="array" ref="W34">SUM(LEN($F34:$S34)-LEN(SUBSTITUTE($F34:$S34,W$4,"")))</f>
        <v>7</v>
      </c>
      <c r="X34">
        <f t="shared" si="15"/>
        <v>13</v>
      </c>
      <c r="Y34" s="6">
        <f t="shared" si="16"/>
        <v>4.5</v>
      </c>
      <c r="Z34" s="3">
        <f t="shared" si="17"/>
        <v>0.35</v>
      </c>
      <c r="AA34" s="4">
        <f t="array" ref="AA34">INDEX('model 8.1a'!$B$2:$B$102,MATCH(Z34,'model 8.1a'!$A$2:$A$102,-1))</f>
        <v>-110</v>
      </c>
      <c r="AB34" s="4">
        <f t="shared" si="18"/>
        <v>2561</v>
      </c>
      <c r="AC34" s="4">
        <f t="array" ref="AC34">SUMPRODUCT(TRANSPOSE((LEN(TRIM($F34:$S34)))),($D$25:$D$38&lt;($D34+AC$3))*($D34+AC$3))</f>
        <v>0</v>
      </c>
      <c r="AD34" s="4">
        <f t="array" ref="AD34">SUMPRODUCT(TRANSPOSE((LEN(TRIM($F34:$S34)))),($D$25:$D$38&gt;=($D34+$AC$3))*(1),$D$25:$D$38)</f>
        <v>33297</v>
      </c>
      <c r="AE34" s="4">
        <f t="shared" si="19"/>
        <v>2561</v>
      </c>
      <c r="AF34" s="4">
        <f t="shared" si="20"/>
        <v>2441</v>
      </c>
      <c r="AG34" s="10">
        <f t="shared" si="13"/>
        <v>2451</v>
      </c>
      <c r="AJ34" s="6"/>
      <c r="AK34" s="6"/>
      <c r="AL34" s="30"/>
      <c r="AM34" s="30">
        <f t="array" ref="AM34">SUMPRODUCT(TRANSPOSE(LEN(TRIM(F34:S34))),NORMDIST(D34-$D$25:$D$38,0,$AJ$3,1))</f>
        <v>6.4745051578501531</v>
      </c>
      <c r="AN34" s="50">
        <f t="shared" si="21"/>
        <v>0.49803885829616562</v>
      </c>
      <c r="AO34" s="30">
        <f t="shared" si="22"/>
        <v>1.7184200922959827</v>
      </c>
      <c r="AP34" s="30">
        <f t="shared" si="23"/>
        <v>1.802761770451611</v>
      </c>
      <c r="AQ34" s="6">
        <f t="shared" si="24"/>
        <v>1.9745051578501531</v>
      </c>
      <c r="AR34">
        <f t="shared" si="14"/>
        <v>0</v>
      </c>
      <c r="AS34">
        <f t="shared" si="14"/>
        <v>1</v>
      </c>
      <c r="AT34">
        <f t="shared" si="14"/>
        <v>1</v>
      </c>
    </row>
    <row r="35" spans="1:46" x14ac:dyDescent="0.2">
      <c r="A35">
        <v>11</v>
      </c>
      <c r="B35" t="s">
        <v>88</v>
      </c>
      <c r="C35" t="s">
        <v>68</v>
      </c>
      <c r="D35">
        <v>2517</v>
      </c>
      <c r="E35">
        <v>2455</v>
      </c>
      <c r="F35">
        <v>0</v>
      </c>
      <c r="G35">
        <v>0</v>
      </c>
      <c r="H35">
        <v>0</v>
      </c>
      <c r="I35" t="s">
        <v>5</v>
      </c>
      <c r="J35">
        <v>0</v>
      </c>
      <c r="K35">
        <v>0</v>
      </c>
      <c r="L35">
        <v>0</v>
      </c>
      <c r="M35" t="s">
        <v>5</v>
      </c>
      <c r="N35">
        <v>1</v>
      </c>
      <c r="O35">
        <v>1</v>
      </c>
      <c r="P35" t="s">
        <v>10</v>
      </c>
      <c r="Q35" t="s">
        <v>5</v>
      </c>
      <c r="R35" t="s">
        <v>5</v>
      </c>
      <c r="S35" t="s">
        <v>5</v>
      </c>
      <c r="U35">
        <f t="array" ref="U35">SUM(LEN($F35:$S35)-LEN(SUBSTITUTE($F35:$S35,U$4,"")))</f>
        <v>2</v>
      </c>
      <c r="V35">
        <f t="array" ref="V35">SUM(LEN($F35:$S35)-LEN(SUBSTITUTE($F35:$S35,V$4,"")))</f>
        <v>5</v>
      </c>
      <c r="W35">
        <f t="array" ref="W35">SUM(LEN($F35:$S35)-LEN(SUBSTITUTE($F35:$S35,W$4,"")))</f>
        <v>6</v>
      </c>
      <c r="X35">
        <f t="shared" si="15"/>
        <v>13</v>
      </c>
      <c r="Y35" s="6">
        <f t="shared" si="16"/>
        <v>4.5</v>
      </c>
      <c r="Z35" s="3">
        <f t="shared" si="17"/>
        <v>0.35</v>
      </c>
      <c r="AA35" s="4">
        <f t="array" ref="AA35">INDEX('model 8.1a'!$B$2:$B$102,MATCH(Z35,'model 8.1a'!$A$2:$A$102,-1))</f>
        <v>-110</v>
      </c>
      <c r="AB35" s="4">
        <f t="shared" si="18"/>
        <v>2565</v>
      </c>
      <c r="AC35" s="4">
        <f t="array" ref="AC35">SUMPRODUCT(TRANSPOSE((LEN(TRIM($F35:$S35)))),($D$25:$D$38&lt;($D35+AC$3))*($D35+AC$3))</f>
        <v>0</v>
      </c>
      <c r="AD35" s="4">
        <f t="array" ref="AD35">SUMPRODUCT(TRANSPOSE((LEN(TRIM($F35:$S35)))),($D$25:$D$38&gt;=($D35+$AC$3))*(1),$D$25:$D$38)</f>
        <v>33343</v>
      </c>
      <c r="AE35" s="4">
        <f t="shared" si="19"/>
        <v>2565</v>
      </c>
      <c r="AF35" s="4">
        <f t="shared" si="20"/>
        <v>2445</v>
      </c>
      <c r="AG35" s="10">
        <f t="shared" si="13"/>
        <v>2455</v>
      </c>
      <c r="AJ35" s="6"/>
      <c r="AK35" s="6"/>
      <c r="AL35" s="30"/>
      <c r="AM35" s="30">
        <f t="array" ref="AM35">SUMPRODUCT(TRANSPOSE(LEN(TRIM(F35:S35))),NORMDIST(D35-$D$25:$D$38,0,$AJ$3,1))</f>
        <v>5.6424298356238891</v>
      </c>
      <c r="AN35" s="50">
        <f t="shared" si="21"/>
        <v>0.43403306427876071</v>
      </c>
      <c r="AO35" s="30">
        <f t="shared" si="22"/>
        <v>1.6998347318501901</v>
      </c>
      <c r="AP35" s="30">
        <f t="shared" si="23"/>
        <v>1.7870167106353954</v>
      </c>
      <c r="AQ35" s="6">
        <f t="shared" si="24"/>
        <v>1.1424298356238891</v>
      </c>
      <c r="AR35">
        <f t="shared" si="14"/>
        <v>1</v>
      </c>
      <c r="AS35">
        <f t="shared" si="14"/>
        <v>1</v>
      </c>
      <c r="AT35">
        <f t="shared" si="14"/>
        <v>1</v>
      </c>
    </row>
    <row r="36" spans="1:46" x14ac:dyDescent="0.2">
      <c r="A36">
        <v>12</v>
      </c>
      <c r="B36" t="s">
        <v>89</v>
      </c>
      <c r="C36" t="s">
        <v>69</v>
      </c>
      <c r="D36">
        <v>2352</v>
      </c>
      <c r="E36">
        <v>2437</v>
      </c>
      <c r="F36">
        <v>0</v>
      </c>
      <c r="G36">
        <v>0</v>
      </c>
      <c r="H36">
        <v>0</v>
      </c>
      <c r="I36">
        <v>0</v>
      </c>
      <c r="J36" t="s">
        <v>5</v>
      </c>
      <c r="K36">
        <v>0</v>
      </c>
      <c r="L36">
        <v>0</v>
      </c>
      <c r="M36" t="s">
        <v>5</v>
      </c>
      <c r="N36">
        <v>1</v>
      </c>
      <c r="O36">
        <v>0</v>
      </c>
      <c r="P36" t="s">
        <v>5</v>
      </c>
      <c r="Q36" t="s">
        <v>10</v>
      </c>
      <c r="R36" t="s">
        <v>5</v>
      </c>
      <c r="S36">
        <v>1</v>
      </c>
      <c r="U36">
        <f t="array" ref="U36">SUM(LEN($F36:$S36)-LEN(SUBSTITUTE($F36:$S36,U$4,"")))</f>
        <v>2</v>
      </c>
      <c r="V36">
        <f t="array" ref="V36">SUM(LEN($F36:$S36)-LEN(SUBSTITUTE($F36:$S36,V$4,"")))</f>
        <v>4</v>
      </c>
      <c r="W36">
        <f t="array" ref="W36">SUM(LEN($F36:$S36)-LEN(SUBSTITUTE($F36:$S36,W$4,"")))</f>
        <v>7</v>
      </c>
      <c r="X36">
        <f t="shared" si="15"/>
        <v>13</v>
      </c>
      <c r="Y36">
        <f t="shared" si="16"/>
        <v>4</v>
      </c>
      <c r="Z36">
        <f t="shared" si="17"/>
        <v>0.31</v>
      </c>
      <c r="AA36">
        <f t="array" ref="AA36">INDEX('model 8.1a'!$B$2:$B$102,MATCH(Z36,'model 8.1a'!$A$2:$A$102,-1))</f>
        <v>-141</v>
      </c>
      <c r="AB36" s="4">
        <f t="shared" si="18"/>
        <v>2578</v>
      </c>
      <c r="AC36" s="4">
        <f t="array" ref="AC36">SUMPRODUCT(TRANSPOSE((LEN(TRIM($F36:$S36)))),($D$25:$D$38&lt;($D36+AC$3))*($D36+AC$3))</f>
        <v>0</v>
      </c>
      <c r="AD36" s="4">
        <f t="array" ref="AD36">SUMPRODUCT(TRANSPOSE((LEN(TRIM($F36:$S36)))),($D$25:$D$38&gt;=($D36+$AC$3))*(1),$D$25:$D$38)</f>
        <v>33508</v>
      </c>
      <c r="AE36" s="4">
        <f t="shared" si="19"/>
        <v>2578</v>
      </c>
      <c r="AF36" s="4">
        <f t="shared" si="20"/>
        <v>2426</v>
      </c>
      <c r="AG36" s="10">
        <f t="shared" si="13"/>
        <v>2437</v>
      </c>
      <c r="AM36" s="30">
        <f t="array" ref="AM36">SUMPRODUCT(TRANSPOSE(LEN(TRIM(F36:S36))),NORMDIST(D36-$D$25:$D$38,0,$AJ$3,1))</f>
        <v>2.9459709763195296</v>
      </c>
      <c r="AN36" s="50">
        <f t="shared" si="21"/>
        <v>0.22661315202457921</v>
      </c>
      <c r="AO36" s="30">
        <f t="shared" si="22"/>
        <v>1.4493284423679864</v>
      </c>
      <c r="AP36" s="30">
        <f t="shared" si="23"/>
        <v>1.5094287686415793</v>
      </c>
      <c r="AQ36" s="6">
        <f t="shared" si="24"/>
        <v>-1.0540290236804704</v>
      </c>
      <c r="AR36">
        <f t="shared" si="14"/>
        <v>0</v>
      </c>
      <c r="AS36">
        <f t="shared" si="14"/>
        <v>1</v>
      </c>
      <c r="AT36">
        <f t="shared" si="14"/>
        <v>1</v>
      </c>
    </row>
    <row r="37" spans="1:46" x14ac:dyDescent="0.2">
      <c r="A37">
        <v>13</v>
      </c>
      <c r="B37" t="s">
        <v>90</v>
      </c>
      <c r="C37" t="s">
        <v>91</v>
      </c>
      <c r="D37">
        <v>2291</v>
      </c>
      <c r="E37">
        <v>2407</v>
      </c>
      <c r="F37" t="s">
        <v>5</v>
      </c>
      <c r="G37">
        <v>0</v>
      </c>
      <c r="H37" t="s">
        <v>5</v>
      </c>
      <c r="I37">
        <v>0</v>
      </c>
      <c r="J37">
        <v>0</v>
      </c>
      <c r="K37" t="s">
        <v>5</v>
      </c>
      <c r="L37" t="s">
        <v>5</v>
      </c>
      <c r="M37">
        <v>0</v>
      </c>
      <c r="N37" t="s">
        <v>5</v>
      </c>
      <c r="O37">
        <v>0</v>
      </c>
      <c r="P37" t="s">
        <v>5</v>
      </c>
      <c r="Q37" t="s">
        <v>5</v>
      </c>
      <c r="R37" t="s">
        <v>10</v>
      </c>
      <c r="S37">
        <v>0</v>
      </c>
      <c r="U37">
        <f t="array" ref="U37">SUM(LEN($F37:$S37)-LEN(SUBSTITUTE($F37:$S37,U$4,"")))</f>
        <v>0</v>
      </c>
      <c r="V37">
        <f t="array" ref="V37">SUM(LEN($F37:$S37)-LEN(SUBSTITUTE($F37:$S37,V$4,"")))</f>
        <v>7</v>
      </c>
      <c r="W37">
        <f t="array" ref="W37">SUM(LEN($F37:$S37)-LEN(SUBSTITUTE($F37:$S37,W$4,"")))</f>
        <v>6</v>
      </c>
      <c r="X37">
        <f t="shared" si="15"/>
        <v>13</v>
      </c>
      <c r="Y37">
        <f t="shared" si="16"/>
        <v>3.5</v>
      </c>
      <c r="Z37">
        <f t="shared" si="17"/>
        <v>0.27</v>
      </c>
      <c r="AA37">
        <f t="array" ref="AA37">INDEX('model 8.1a'!$B$2:$B$102,MATCH(Z37,'model 8.1a'!$A$2:$A$102,-1))</f>
        <v>-175</v>
      </c>
      <c r="AB37" s="4">
        <f t="shared" si="18"/>
        <v>2582</v>
      </c>
      <c r="AC37" s="4">
        <f t="array" ref="AC37">SUMPRODUCT(TRANSPOSE((LEN(TRIM($F37:$S37)))),($D$25:$D$38&lt;($D37+AC$3))*($D37+AC$3))</f>
        <v>0</v>
      </c>
      <c r="AD37" s="4">
        <f t="array" ref="AD37">SUMPRODUCT(TRANSPOSE((LEN(TRIM($F37:$S37)))),($D$25:$D$38&gt;=($D37+$AC$3))*(1),$D$25:$D$38)</f>
        <v>33569</v>
      </c>
      <c r="AE37" s="4">
        <f t="shared" si="19"/>
        <v>2582</v>
      </c>
      <c r="AF37" s="4">
        <f t="shared" si="20"/>
        <v>2398</v>
      </c>
      <c r="AG37" s="10">
        <f t="shared" si="13"/>
        <v>2407</v>
      </c>
      <c r="AM37" s="30">
        <f t="array" ref="AM37">SUMPRODUCT(TRANSPOSE(LEN(TRIM(F37:S37))),NORMDIST(D37-$D$25:$D$38,0,$AJ$3,1))</f>
        <v>2.1446605929855997</v>
      </c>
      <c r="AN37" s="50">
        <f t="shared" si="21"/>
        <v>0.16497389176812305</v>
      </c>
      <c r="AO37" s="30">
        <f t="shared" si="22"/>
        <v>1.3026918217511483</v>
      </c>
      <c r="AP37" s="30">
        <f t="shared" si="23"/>
        <v>1.3382255372092684</v>
      </c>
      <c r="AQ37" s="6">
        <f t="shared" si="24"/>
        <v>-1.3553394070144003</v>
      </c>
      <c r="AR37">
        <f t="shared" si="14"/>
        <v>0</v>
      </c>
      <c r="AS37">
        <f t="shared" si="14"/>
        <v>1</v>
      </c>
      <c r="AT37">
        <f t="shared" si="14"/>
        <v>1</v>
      </c>
    </row>
    <row r="38" spans="1:46" x14ac:dyDescent="0.2">
      <c r="A38">
        <v>14</v>
      </c>
      <c r="B38" t="s">
        <v>92</v>
      </c>
      <c r="C38" t="s">
        <v>70</v>
      </c>
      <c r="D38">
        <v>2593</v>
      </c>
      <c r="E38">
        <v>2348</v>
      </c>
      <c r="F38">
        <v>0</v>
      </c>
      <c r="G38">
        <v>0</v>
      </c>
      <c r="H38" t="s">
        <v>5</v>
      </c>
      <c r="I38">
        <v>0</v>
      </c>
      <c r="J38">
        <v>0</v>
      </c>
      <c r="K38">
        <v>0</v>
      </c>
      <c r="L38">
        <v>0</v>
      </c>
      <c r="M38" t="s">
        <v>5</v>
      </c>
      <c r="N38">
        <v>0</v>
      </c>
      <c r="O38" t="s">
        <v>5</v>
      </c>
      <c r="P38" t="s">
        <v>5</v>
      </c>
      <c r="Q38">
        <v>0</v>
      </c>
      <c r="R38">
        <v>1</v>
      </c>
      <c r="S38" t="s">
        <v>10</v>
      </c>
      <c r="U38">
        <f t="array" ref="U38">SUM(LEN($F38:$S38)-LEN(SUBSTITUTE($F38:$S38,U$4,"")))</f>
        <v>1</v>
      </c>
      <c r="V38">
        <f t="array" ref="V38">SUM(LEN($F38:$S38)-LEN(SUBSTITUTE($F38:$S38,V$4,"")))</f>
        <v>4</v>
      </c>
      <c r="W38">
        <f t="array" ref="W38">SUM(LEN($F38:$S38)-LEN(SUBSTITUTE($F38:$S38,W$4,"")))</f>
        <v>8</v>
      </c>
      <c r="X38">
        <f t="shared" si="15"/>
        <v>13</v>
      </c>
      <c r="Y38">
        <f t="shared" si="16"/>
        <v>3</v>
      </c>
      <c r="Z38">
        <f t="shared" si="17"/>
        <v>0.23</v>
      </c>
      <c r="AA38">
        <f t="array" ref="AA38">INDEX('model 8.1a'!$B$2:$B$102,MATCH(Z38,'model 8.1a'!$A$2:$A$102,-1))</f>
        <v>-211</v>
      </c>
      <c r="AB38" s="4">
        <f t="shared" si="18"/>
        <v>2559</v>
      </c>
      <c r="AC38" s="4">
        <f t="array" ref="AC38">SUMPRODUCT(TRANSPOSE((LEN(TRIM($F38:$S38)))),($D$25:$D$38&lt;($D38+AC$3))*($D38+AC$3))</f>
        <v>0</v>
      </c>
      <c r="AD38" s="4">
        <f t="array" ref="AD38">SUMPRODUCT(TRANSPOSE((LEN(TRIM($F38:$S38)))),($D$25:$D$38&gt;=($D38+$AC$3))*(1),$D$25:$D$38)</f>
        <v>33267</v>
      </c>
      <c r="AE38" s="4">
        <f t="shared" si="19"/>
        <v>2559</v>
      </c>
      <c r="AF38" s="4">
        <f t="shared" si="20"/>
        <v>2343</v>
      </c>
      <c r="AG38" s="10">
        <f t="shared" si="13"/>
        <v>2348</v>
      </c>
      <c r="AM38" s="30">
        <f t="array" ref="AM38">SUMPRODUCT(TRANSPOSE(LEN(TRIM(F38:S38))),NORMDIST(D38-$D$25:$D$38,0,$AJ$3,1))</f>
        <v>7.0200379723104893</v>
      </c>
      <c r="AN38" s="50">
        <f t="shared" si="21"/>
        <v>0.54000292094696067</v>
      </c>
      <c r="AO38" s="30">
        <f t="shared" si="22"/>
        <v>1.7167511732442204</v>
      </c>
      <c r="AP38" s="30">
        <f t="shared" si="23"/>
        <v>1.7969966505545427</v>
      </c>
      <c r="AQ38" s="6">
        <f t="shared" si="24"/>
        <v>4.0200379723104893</v>
      </c>
      <c r="AR38">
        <f t="shared" si="14"/>
        <v>0</v>
      </c>
      <c r="AS38">
        <f t="shared" si="14"/>
        <v>0</v>
      </c>
      <c r="AT38">
        <f t="shared" si="14"/>
        <v>1</v>
      </c>
    </row>
    <row r="39" spans="1:46" x14ac:dyDescent="0.2">
      <c r="X39">
        <f>SUM(X25:X38)</f>
        <v>182</v>
      </c>
      <c r="Y39" s="6">
        <f>SUM(Y25:Y38)</f>
        <v>91</v>
      </c>
      <c r="AM39" s="6">
        <f>SUM(AM25:AM38)</f>
        <v>91.000000000000014</v>
      </c>
      <c r="AN39" s="6">
        <f>SUM(AN25:AN38)</f>
        <v>7</v>
      </c>
      <c r="AO39" s="6"/>
      <c r="AR39">
        <f>SUM(AR25:AR38)</f>
        <v>8</v>
      </c>
      <c r="AS39">
        <f>SUM(AS25:AS38)</f>
        <v>13</v>
      </c>
      <c r="AT39">
        <f>SUM(AT25:AT38)</f>
        <v>14</v>
      </c>
    </row>
    <row r="40" spans="1:46" x14ac:dyDescent="0.2">
      <c r="AR40" s="50">
        <f>SUM(AR25:AR38)/COUNT(AR25:AR38)</f>
        <v>0.5714285714285714</v>
      </c>
      <c r="AS40" s="50">
        <f>SUM(AS25:AS38)/COUNT(AS25:AS38)</f>
        <v>0.9285714285714286</v>
      </c>
      <c r="AT40" s="50">
        <f>SUM(AT25:AT38)/COUNT(AT25:AT38)</f>
        <v>1</v>
      </c>
    </row>
    <row r="41" spans="1:46" x14ac:dyDescent="0.2">
      <c r="AQ41" s="47" t="s">
        <v>154</v>
      </c>
      <c r="AR41" s="50">
        <f>ROUND((NORMDIST(AR$3,0,1,TRUE)-0.5)*2,3)</f>
        <v>0.5</v>
      </c>
      <c r="AS41" s="50">
        <f>ROUND((NORMDIST(AS$3,0,1,TRUE)-0.5)*2,3)</f>
        <v>0.95399999999999996</v>
      </c>
      <c r="AT41" s="50">
        <f>ROUND((NORMDIST(AT$3,0,1,TRUE)-0.5)*2,3)</f>
        <v>0.997</v>
      </c>
    </row>
    <row r="42" spans="1:46" x14ac:dyDescent="0.2">
      <c r="AO42" s="30"/>
      <c r="AP42" s="30"/>
      <c r="AR42"/>
      <c r="AS42" s="15"/>
      <c r="AT42" s="15"/>
    </row>
    <row r="43" spans="1:46" x14ac:dyDescent="0.2">
      <c r="AR43"/>
      <c r="AS43" s="15"/>
      <c r="AT43" s="15"/>
    </row>
  </sheetData>
  <phoneticPr fontId="3" type="noConversion"/>
  <conditionalFormatting sqref="AG25:AG38 AG5:AG18">
    <cfRule type="cellIs" dxfId="9" priority="5" stopIfTrue="1" operator="notEqual">
      <formula>$E5</formula>
    </cfRule>
  </conditionalFormatting>
  <conditionalFormatting sqref="AR20:AT20 AR40:AT40">
    <cfRule type="cellIs" dxfId="8" priority="8" stopIfTrue="1" operator="greaterThanOrEqual">
      <formula>AR21</formula>
    </cfRule>
  </conditionalFormatting>
  <conditionalFormatting sqref="C19">
    <cfRule type="cellIs" dxfId="7" priority="3" stopIfTrue="1" operator="notEqual">
      <formula>$D$19/2</formula>
    </cfRule>
  </conditionalFormatting>
  <pageMargins left="0.75" right="0.75" top="1" bottom="1" header="0.5" footer="0.5"/>
  <pageSetup paperSize="9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80"/>
  <sheetViews>
    <sheetView tabSelected="1" topLeftCell="A50" workbookViewId="0">
      <selection activeCell="A59" sqref="A59"/>
    </sheetView>
  </sheetViews>
  <sheetFormatPr defaultRowHeight="12.75" x14ac:dyDescent="0.2"/>
  <cols>
    <col min="3" max="3" width="6" customWidth="1"/>
    <col min="4" max="4" width="9.140625" customWidth="1"/>
    <col min="5" max="5" width="4.5703125" customWidth="1"/>
    <col min="6" max="6" width="7.42578125" customWidth="1"/>
    <col min="8" max="8" width="3.85546875" customWidth="1"/>
    <col min="9" max="9" width="8.42578125" customWidth="1"/>
    <col min="10" max="10" width="8" customWidth="1"/>
    <col min="11" max="11" width="3.5703125" customWidth="1"/>
    <col min="12" max="12" width="7.42578125" customWidth="1"/>
    <col min="13" max="13" width="6.5703125" bestFit="1" customWidth="1"/>
    <col min="14" max="14" width="3.7109375" customWidth="1"/>
    <col min="15" max="15" width="7.140625" customWidth="1"/>
    <col min="16" max="16" width="6.42578125" customWidth="1"/>
    <col min="17" max="18" width="6.140625" customWidth="1"/>
    <col min="19" max="19" width="6.85546875" customWidth="1"/>
    <col min="20" max="20" width="3.5703125" customWidth="1"/>
  </cols>
  <sheetData>
    <row r="1" spans="1:19" x14ac:dyDescent="0.2">
      <c r="G1" s="37" t="s">
        <v>251</v>
      </c>
      <c r="H1" s="37"/>
      <c r="I1" s="37"/>
      <c r="J1" s="37"/>
    </row>
    <row r="2" spans="1:19" x14ac:dyDescent="0.2">
      <c r="G2" s="37"/>
      <c r="H2" s="37"/>
      <c r="I2" s="37"/>
      <c r="J2" s="37"/>
    </row>
    <row r="3" spans="1:19" x14ac:dyDescent="0.2">
      <c r="A3" s="58" t="s">
        <v>27</v>
      </c>
      <c r="B3" s="45"/>
      <c r="C3" s="45"/>
      <c r="D3" s="45"/>
      <c r="N3" s="80"/>
    </row>
    <row r="4" spans="1:19" ht="12.75" customHeight="1" x14ac:dyDescent="0.2">
      <c r="A4" s="11" t="s">
        <v>23</v>
      </c>
      <c r="B4" s="11"/>
      <c r="C4" s="11" t="s">
        <v>24</v>
      </c>
      <c r="D4" s="11" t="s">
        <v>24</v>
      </c>
      <c r="F4" s="80" t="s">
        <v>252</v>
      </c>
      <c r="I4" s="80" t="s">
        <v>257</v>
      </c>
      <c r="L4" s="80" t="s">
        <v>250</v>
      </c>
      <c r="O4" s="93" t="s">
        <v>256</v>
      </c>
      <c r="P4" s="28"/>
      <c r="R4" s="80" t="s">
        <v>261</v>
      </c>
    </row>
    <row r="5" spans="1:19" x14ac:dyDescent="0.2">
      <c r="A5" s="11" t="s">
        <v>46</v>
      </c>
      <c r="B5" s="11" t="s">
        <v>47</v>
      </c>
      <c r="C5" s="11" t="s">
        <v>25</v>
      </c>
      <c r="D5" s="11" t="s">
        <v>25</v>
      </c>
      <c r="F5" s="92" t="s">
        <v>249</v>
      </c>
      <c r="G5" s="92" t="s">
        <v>249</v>
      </c>
      <c r="H5" s="92"/>
      <c r="I5" s="92" t="s">
        <v>249</v>
      </c>
      <c r="J5" s="92" t="s">
        <v>249</v>
      </c>
      <c r="L5" s="86" t="s">
        <v>170</v>
      </c>
      <c r="M5" s="86" t="s">
        <v>170</v>
      </c>
      <c r="O5" s="86" t="s">
        <v>24</v>
      </c>
      <c r="P5" s="86" t="s">
        <v>24</v>
      </c>
      <c r="R5" s="86" t="s">
        <v>24</v>
      </c>
      <c r="S5" s="86" t="s">
        <v>24</v>
      </c>
    </row>
    <row r="6" spans="1:19" x14ac:dyDescent="0.2">
      <c r="A6" s="13">
        <v>0</v>
      </c>
      <c r="B6" s="13">
        <v>3</v>
      </c>
      <c r="C6" s="96">
        <v>0.5</v>
      </c>
      <c r="D6" s="96">
        <v>0.5</v>
      </c>
      <c r="F6" s="8">
        <f t="shared" ref="F6:F37" si="0">A6*7/2000</f>
        <v>0</v>
      </c>
      <c r="G6" s="8">
        <f t="shared" ref="G6:G37" si="1">B6*7/2000</f>
        <v>1.0500000000000001E-2</v>
      </c>
      <c r="H6" s="8"/>
      <c r="I6" s="32">
        <f>TRUNC(F6,3)</f>
        <v>0</v>
      </c>
      <c r="J6" s="32">
        <f>TRUNC(G6,3)</f>
        <v>0.01</v>
      </c>
      <c r="L6" s="8">
        <f>ROUND(_xlfn.NORM.S.DIST(I6,TRUE),4)</f>
        <v>0.5</v>
      </c>
      <c r="M6" s="8">
        <f>ROUND(_xlfn.NORM.S.DIST(J6,TRUE),4)</f>
        <v>0.504</v>
      </c>
      <c r="O6" s="3">
        <f>ROUND(L6,2)</f>
        <v>0.5</v>
      </c>
      <c r="P6" s="3">
        <f>ROUND(M6,2)</f>
        <v>0.5</v>
      </c>
      <c r="R6" s="32">
        <f>ROUND(_xlfn.NORM.S.DIST(F6,TRUE),3)</f>
        <v>0.5</v>
      </c>
      <c r="S6" s="32">
        <f>ROUND(_xlfn.NORM.S.DIST(G6,TRUE),3)</f>
        <v>0.504</v>
      </c>
    </row>
    <row r="7" spans="1:19" x14ac:dyDescent="0.2">
      <c r="A7" s="13">
        <v>4</v>
      </c>
      <c r="B7" s="13">
        <v>10</v>
      </c>
      <c r="C7" s="96">
        <v>0.51</v>
      </c>
      <c r="D7" s="96">
        <v>0.51</v>
      </c>
      <c r="F7" s="8">
        <f t="shared" si="0"/>
        <v>1.4E-2</v>
      </c>
      <c r="G7" s="8">
        <f t="shared" si="1"/>
        <v>3.5000000000000003E-2</v>
      </c>
      <c r="H7" s="8"/>
      <c r="I7" s="32">
        <f t="shared" ref="I7:I56" si="2">TRUNC(F7,3)</f>
        <v>1.4E-2</v>
      </c>
      <c r="J7" s="32">
        <f t="shared" ref="J7:J56" si="3">TRUNC(G7,3)</f>
        <v>3.5000000000000003E-2</v>
      </c>
      <c r="L7" s="8">
        <f t="shared" ref="L7:L56" si="4">ROUND(_xlfn.NORM.S.DIST(I7,TRUE),4)</f>
        <v>0.50560000000000005</v>
      </c>
      <c r="M7" s="8">
        <f t="shared" ref="M7:M56" si="5">ROUND(_xlfn.NORM.S.DIST(J7,TRUE),4)</f>
        <v>0.51400000000000001</v>
      </c>
      <c r="O7" s="3">
        <f t="shared" ref="O7:O56" si="6">ROUND(L7,2)</f>
        <v>0.51</v>
      </c>
      <c r="P7" s="3">
        <f t="shared" ref="P7:P56" si="7">ROUND(M7,2)</f>
        <v>0.51</v>
      </c>
      <c r="R7" s="32">
        <f t="shared" ref="R7:R56" si="8">ROUND(_xlfn.NORM.S.DIST(F7,TRUE),3)</f>
        <v>0.50600000000000001</v>
      </c>
      <c r="S7" s="32">
        <f t="shared" ref="S7:S55" si="9">ROUND(_xlfn.NORM.S.DIST(G7,TRUE),3)</f>
        <v>0.51400000000000001</v>
      </c>
    </row>
    <row r="8" spans="1:19" x14ac:dyDescent="0.2">
      <c r="A8" s="13">
        <v>11</v>
      </c>
      <c r="B8" s="13">
        <v>17</v>
      </c>
      <c r="C8" s="96">
        <v>0.52</v>
      </c>
      <c r="D8" s="96">
        <v>0.52</v>
      </c>
      <c r="F8" s="8">
        <f t="shared" si="0"/>
        <v>3.85E-2</v>
      </c>
      <c r="G8" s="8">
        <f t="shared" si="1"/>
        <v>5.9499999999999997E-2</v>
      </c>
      <c r="H8" s="8"/>
      <c r="I8" s="32">
        <f t="shared" si="2"/>
        <v>3.7999999999999999E-2</v>
      </c>
      <c r="J8" s="32">
        <f t="shared" si="3"/>
        <v>5.8999999999999997E-2</v>
      </c>
      <c r="L8" s="8">
        <f t="shared" si="4"/>
        <v>0.51519999999999999</v>
      </c>
      <c r="M8" s="8">
        <f t="shared" si="5"/>
        <v>0.52349999999999997</v>
      </c>
      <c r="O8" s="3">
        <f t="shared" si="6"/>
        <v>0.52</v>
      </c>
      <c r="P8" s="3">
        <f t="shared" si="7"/>
        <v>0.52</v>
      </c>
      <c r="R8" s="32">
        <f t="shared" si="8"/>
        <v>0.51500000000000001</v>
      </c>
      <c r="S8" s="32">
        <f t="shared" si="9"/>
        <v>0.52400000000000002</v>
      </c>
    </row>
    <row r="9" spans="1:19" x14ac:dyDescent="0.2">
      <c r="A9" s="12">
        <v>18</v>
      </c>
      <c r="B9" s="13">
        <v>25</v>
      </c>
      <c r="C9" s="96">
        <v>0.53</v>
      </c>
      <c r="D9" s="96">
        <v>0.53</v>
      </c>
      <c r="F9" s="8">
        <f t="shared" si="0"/>
        <v>6.3E-2</v>
      </c>
      <c r="G9" s="8">
        <f t="shared" si="1"/>
        <v>8.7499999999999994E-2</v>
      </c>
      <c r="H9" s="8"/>
      <c r="I9" s="32">
        <f t="shared" si="2"/>
        <v>6.3E-2</v>
      </c>
      <c r="J9" s="32">
        <f t="shared" si="3"/>
        <v>8.6999999999999994E-2</v>
      </c>
      <c r="L9" s="8">
        <f t="shared" si="4"/>
        <v>0.52510000000000001</v>
      </c>
      <c r="M9" s="8">
        <f t="shared" si="5"/>
        <v>0.53469999999999995</v>
      </c>
      <c r="O9" s="3">
        <f t="shared" si="6"/>
        <v>0.53</v>
      </c>
      <c r="P9" s="3">
        <f t="shared" si="7"/>
        <v>0.53</v>
      </c>
      <c r="R9" s="32">
        <f t="shared" si="8"/>
        <v>0.52500000000000002</v>
      </c>
      <c r="S9" s="32">
        <f t="shared" si="9"/>
        <v>0.53500000000000003</v>
      </c>
    </row>
    <row r="10" spans="1:19" x14ac:dyDescent="0.2">
      <c r="A10" s="12">
        <v>26</v>
      </c>
      <c r="B10" s="13">
        <v>32</v>
      </c>
      <c r="C10" s="96">
        <v>0.54</v>
      </c>
      <c r="D10" s="96">
        <v>0.54</v>
      </c>
      <c r="F10" s="8">
        <f t="shared" si="0"/>
        <v>9.0999999999999998E-2</v>
      </c>
      <c r="G10" s="8">
        <f t="shared" si="1"/>
        <v>0.112</v>
      </c>
      <c r="H10" s="8"/>
      <c r="I10" s="32">
        <f t="shared" si="2"/>
        <v>9.0999999999999998E-2</v>
      </c>
      <c r="J10" s="32">
        <f t="shared" si="3"/>
        <v>0.112</v>
      </c>
      <c r="L10" s="8">
        <f t="shared" si="4"/>
        <v>0.5363</v>
      </c>
      <c r="M10" s="8">
        <f t="shared" si="5"/>
        <v>0.54459999999999997</v>
      </c>
      <c r="O10" s="3">
        <f t="shared" si="6"/>
        <v>0.54</v>
      </c>
      <c r="P10" s="3">
        <f t="shared" si="7"/>
        <v>0.54</v>
      </c>
      <c r="R10" s="32">
        <f t="shared" si="8"/>
        <v>0.53600000000000003</v>
      </c>
      <c r="S10" s="32">
        <f t="shared" si="9"/>
        <v>0.54500000000000004</v>
      </c>
    </row>
    <row r="11" spans="1:19" x14ac:dyDescent="0.2">
      <c r="A11" s="12">
        <v>33</v>
      </c>
      <c r="B11" s="13">
        <v>39</v>
      </c>
      <c r="C11" s="96">
        <v>0.55000000000000004</v>
      </c>
      <c r="D11" s="96">
        <v>0.55000000000000004</v>
      </c>
      <c r="F11" s="8">
        <f t="shared" si="0"/>
        <v>0.11550000000000001</v>
      </c>
      <c r="G11" s="8">
        <f t="shared" si="1"/>
        <v>0.13650000000000001</v>
      </c>
      <c r="H11" s="8"/>
      <c r="I11" s="32">
        <f t="shared" si="2"/>
        <v>0.115</v>
      </c>
      <c r="J11" s="32">
        <f t="shared" si="3"/>
        <v>0.13600000000000001</v>
      </c>
      <c r="L11" s="8">
        <f t="shared" si="4"/>
        <v>0.54579999999999995</v>
      </c>
      <c r="M11" s="8">
        <f t="shared" si="5"/>
        <v>0.55410000000000004</v>
      </c>
      <c r="O11" s="3">
        <f t="shared" si="6"/>
        <v>0.55000000000000004</v>
      </c>
      <c r="P11" s="3">
        <f t="shared" si="7"/>
        <v>0.55000000000000004</v>
      </c>
      <c r="R11" s="32">
        <f t="shared" si="8"/>
        <v>0.54600000000000004</v>
      </c>
      <c r="S11" s="32">
        <f t="shared" si="9"/>
        <v>0.55400000000000005</v>
      </c>
    </row>
    <row r="12" spans="1:19" x14ac:dyDescent="0.2">
      <c r="A12" s="12">
        <v>40</v>
      </c>
      <c r="B12" s="13">
        <v>46</v>
      </c>
      <c r="C12" s="96">
        <v>0.56000000000000005</v>
      </c>
      <c r="D12" s="96">
        <v>0.56000000000000005</v>
      </c>
      <c r="F12" s="8">
        <f t="shared" si="0"/>
        <v>0.14000000000000001</v>
      </c>
      <c r="G12" s="8">
        <f t="shared" si="1"/>
        <v>0.161</v>
      </c>
      <c r="H12" s="8"/>
      <c r="I12" s="32">
        <f t="shared" si="2"/>
        <v>0.14000000000000001</v>
      </c>
      <c r="J12" s="32">
        <f t="shared" si="3"/>
        <v>0.161</v>
      </c>
      <c r="L12" s="8">
        <f t="shared" si="4"/>
        <v>0.55569999999999997</v>
      </c>
      <c r="M12" s="8">
        <f t="shared" si="5"/>
        <v>0.56399999999999995</v>
      </c>
      <c r="O12" s="3">
        <f t="shared" si="6"/>
        <v>0.56000000000000005</v>
      </c>
      <c r="P12" s="3">
        <f t="shared" si="7"/>
        <v>0.56000000000000005</v>
      </c>
      <c r="R12" s="32">
        <f t="shared" si="8"/>
        <v>0.55600000000000005</v>
      </c>
      <c r="S12" s="32">
        <f t="shared" si="9"/>
        <v>0.56399999999999995</v>
      </c>
    </row>
    <row r="13" spans="1:19" x14ac:dyDescent="0.2">
      <c r="A13" s="12">
        <v>47</v>
      </c>
      <c r="B13" s="12">
        <v>53</v>
      </c>
      <c r="C13" s="96">
        <v>0.56999999999999995</v>
      </c>
      <c r="D13" s="96">
        <v>0.56999999999999995</v>
      </c>
      <c r="F13" s="8">
        <f t="shared" si="0"/>
        <v>0.16450000000000001</v>
      </c>
      <c r="G13" s="8">
        <f t="shared" si="1"/>
        <v>0.1855</v>
      </c>
      <c r="H13" s="8"/>
      <c r="I13" s="32">
        <f t="shared" si="2"/>
        <v>0.16400000000000001</v>
      </c>
      <c r="J13" s="32">
        <f t="shared" si="3"/>
        <v>0.185</v>
      </c>
      <c r="L13" s="8">
        <f t="shared" si="4"/>
        <v>0.56510000000000005</v>
      </c>
      <c r="M13" s="8">
        <f t="shared" si="5"/>
        <v>0.57340000000000002</v>
      </c>
      <c r="O13" s="3">
        <f t="shared" si="6"/>
        <v>0.56999999999999995</v>
      </c>
      <c r="P13" s="3">
        <f t="shared" si="7"/>
        <v>0.56999999999999995</v>
      </c>
      <c r="R13" s="32">
        <f t="shared" si="8"/>
        <v>0.56499999999999995</v>
      </c>
      <c r="S13" s="32">
        <f t="shared" si="9"/>
        <v>0.57399999999999995</v>
      </c>
    </row>
    <row r="14" spans="1:19" x14ac:dyDescent="0.2">
      <c r="A14" s="12">
        <v>54</v>
      </c>
      <c r="B14" s="12">
        <v>61</v>
      </c>
      <c r="C14" s="96">
        <v>0.57999999999999996</v>
      </c>
      <c r="D14" s="96">
        <v>0.57999999999999996</v>
      </c>
      <c r="F14" s="8">
        <f t="shared" si="0"/>
        <v>0.189</v>
      </c>
      <c r="G14" s="8">
        <f t="shared" si="1"/>
        <v>0.2135</v>
      </c>
      <c r="H14" s="8"/>
      <c r="I14" s="32">
        <f t="shared" si="2"/>
        <v>0.189</v>
      </c>
      <c r="J14" s="32">
        <f t="shared" si="3"/>
        <v>0.21299999999999999</v>
      </c>
      <c r="L14" s="8">
        <f t="shared" si="4"/>
        <v>0.57499999999999996</v>
      </c>
      <c r="M14" s="8">
        <f t="shared" si="5"/>
        <v>0.58430000000000004</v>
      </c>
      <c r="O14" s="3">
        <f t="shared" si="6"/>
        <v>0.57999999999999996</v>
      </c>
      <c r="P14" s="3">
        <f t="shared" si="7"/>
        <v>0.57999999999999996</v>
      </c>
      <c r="R14" s="32">
        <f t="shared" si="8"/>
        <v>0.57499999999999996</v>
      </c>
      <c r="S14" s="32">
        <f t="shared" si="9"/>
        <v>0.58499999999999996</v>
      </c>
    </row>
    <row r="15" spans="1:19" x14ac:dyDescent="0.2">
      <c r="A15" s="12">
        <v>62</v>
      </c>
      <c r="B15" s="12">
        <v>68</v>
      </c>
      <c r="C15" s="96">
        <v>0.59</v>
      </c>
      <c r="D15" s="96">
        <v>0.59</v>
      </c>
      <c r="F15" s="8">
        <f t="shared" si="0"/>
        <v>0.217</v>
      </c>
      <c r="G15" s="8">
        <f t="shared" si="1"/>
        <v>0.23799999999999999</v>
      </c>
      <c r="H15" s="8"/>
      <c r="I15" s="32">
        <f t="shared" si="2"/>
        <v>0.217</v>
      </c>
      <c r="J15" s="32">
        <f t="shared" si="3"/>
        <v>0.23799999999999999</v>
      </c>
      <c r="L15" s="8">
        <f t="shared" si="4"/>
        <v>0.58589999999999998</v>
      </c>
      <c r="M15" s="8">
        <f t="shared" si="5"/>
        <v>0.59409999999999996</v>
      </c>
      <c r="O15" s="3">
        <f t="shared" si="6"/>
        <v>0.59</v>
      </c>
      <c r="P15" s="3">
        <f t="shared" si="7"/>
        <v>0.59</v>
      </c>
      <c r="R15" s="32">
        <f t="shared" si="8"/>
        <v>0.58599999999999997</v>
      </c>
      <c r="S15" s="32">
        <f t="shared" si="9"/>
        <v>0.59399999999999997</v>
      </c>
    </row>
    <row r="16" spans="1:19" x14ac:dyDescent="0.2">
      <c r="A16" s="12">
        <v>69</v>
      </c>
      <c r="B16" s="12">
        <v>76</v>
      </c>
      <c r="C16" s="96">
        <v>0.6</v>
      </c>
      <c r="D16" s="96">
        <v>0.6</v>
      </c>
      <c r="F16" s="8">
        <f t="shared" si="0"/>
        <v>0.24149999999999999</v>
      </c>
      <c r="G16" s="8">
        <f t="shared" si="1"/>
        <v>0.26600000000000001</v>
      </c>
      <c r="H16" s="8"/>
      <c r="I16" s="32">
        <f t="shared" si="2"/>
        <v>0.24099999999999999</v>
      </c>
      <c r="J16" s="32">
        <f t="shared" si="3"/>
        <v>0.26600000000000001</v>
      </c>
      <c r="L16" s="8">
        <f t="shared" si="4"/>
        <v>0.59519999999999995</v>
      </c>
      <c r="M16" s="8">
        <f t="shared" si="5"/>
        <v>0.60489999999999999</v>
      </c>
      <c r="O16" s="3">
        <f t="shared" si="6"/>
        <v>0.6</v>
      </c>
      <c r="P16" s="3">
        <f t="shared" si="7"/>
        <v>0.6</v>
      </c>
      <c r="R16" s="32">
        <f t="shared" si="8"/>
        <v>0.59499999999999997</v>
      </c>
      <c r="S16" s="32">
        <f t="shared" si="9"/>
        <v>0.60499999999999998</v>
      </c>
    </row>
    <row r="17" spans="1:19" x14ac:dyDescent="0.2">
      <c r="A17" s="12">
        <v>77</v>
      </c>
      <c r="B17" s="12">
        <v>83</v>
      </c>
      <c r="C17" s="96">
        <v>0.61</v>
      </c>
      <c r="D17" s="96">
        <v>0.61</v>
      </c>
      <c r="F17" s="8">
        <f t="shared" si="0"/>
        <v>0.26950000000000002</v>
      </c>
      <c r="G17" s="8">
        <f t="shared" si="1"/>
        <v>0.29049999999999998</v>
      </c>
      <c r="H17" s="8"/>
      <c r="I17" s="32">
        <f t="shared" si="2"/>
        <v>0.26900000000000002</v>
      </c>
      <c r="J17" s="32">
        <f t="shared" si="3"/>
        <v>0.28999999999999998</v>
      </c>
      <c r="L17" s="8">
        <f t="shared" si="4"/>
        <v>0.60599999999999998</v>
      </c>
      <c r="M17" s="8">
        <f t="shared" si="5"/>
        <v>0.61409999999999998</v>
      </c>
      <c r="O17" s="3">
        <f t="shared" si="6"/>
        <v>0.61</v>
      </c>
      <c r="P17" s="3">
        <f t="shared" si="7"/>
        <v>0.61</v>
      </c>
      <c r="R17" s="32">
        <f t="shared" si="8"/>
        <v>0.60599999999999998</v>
      </c>
      <c r="S17" s="32">
        <f t="shared" si="9"/>
        <v>0.61399999999999999</v>
      </c>
    </row>
    <row r="18" spans="1:19" x14ac:dyDescent="0.2">
      <c r="A18" s="12">
        <v>84</v>
      </c>
      <c r="B18" s="13">
        <v>91</v>
      </c>
      <c r="C18" s="96">
        <v>0.62</v>
      </c>
      <c r="D18" s="96">
        <v>0.62</v>
      </c>
      <c r="F18" s="8">
        <f t="shared" si="0"/>
        <v>0.29399999999999998</v>
      </c>
      <c r="G18" s="8">
        <f t="shared" si="1"/>
        <v>0.31850000000000001</v>
      </c>
      <c r="H18" s="8"/>
      <c r="I18" s="32">
        <f t="shared" si="2"/>
        <v>0.29399999999999998</v>
      </c>
      <c r="J18" s="32">
        <f t="shared" si="3"/>
        <v>0.318</v>
      </c>
      <c r="L18" s="8">
        <f t="shared" si="4"/>
        <v>0.61560000000000004</v>
      </c>
      <c r="M18" s="8">
        <f t="shared" si="5"/>
        <v>0.62480000000000002</v>
      </c>
      <c r="O18" s="3">
        <f t="shared" si="6"/>
        <v>0.62</v>
      </c>
      <c r="P18" s="3">
        <f t="shared" si="7"/>
        <v>0.62</v>
      </c>
      <c r="R18" s="32">
        <f t="shared" si="8"/>
        <v>0.61599999999999999</v>
      </c>
      <c r="S18" s="32">
        <f t="shared" si="9"/>
        <v>0.625</v>
      </c>
    </row>
    <row r="19" spans="1:19" x14ac:dyDescent="0.2">
      <c r="A19" s="12">
        <v>92</v>
      </c>
      <c r="B19" s="13">
        <v>98</v>
      </c>
      <c r="C19" s="96">
        <v>0.63</v>
      </c>
      <c r="D19" s="96">
        <v>0.63</v>
      </c>
      <c r="F19" s="8">
        <f t="shared" si="0"/>
        <v>0.32200000000000001</v>
      </c>
      <c r="G19" s="8">
        <f t="shared" si="1"/>
        <v>0.34300000000000003</v>
      </c>
      <c r="H19" s="8"/>
      <c r="I19" s="32">
        <f t="shared" si="2"/>
        <v>0.32200000000000001</v>
      </c>
      <c r="J19" s="32">
        <f t="shared" si="3"/>
        <v>0.34300000000000003</v>
      </c>
      <c r="L19" s="8">
        <f t="shared" si="4"/>
        <v>0.62629999999999997</v>
      </c>
      <c r="M19" s="8">
        <f t="shared" si="5"/>
        <v>0.63419999999999999</v>
      </c>
      <c r="O19" s="3">
        <f t="shared" si="6"/>
        <v>0.63</v>
      </c>
      <c r="P19" s="3">
        <f t="shared" si="7"/>
        <v>0.63</v>
      </c>
      <c r="R19" s="32">
        <f t="shared" si="8"/>
        <v>0.626</v>
      </c>
      <c r="S19" s="32">
        <f t="shared" si="9"/>
        <v>0.63400000000000001</v>
      </c>
    </row>
    <row r="20" spans="1:19" x14ac:dyDescent="0.2">
      <c r="A20" s="12">
        <v>99</v>
      </c>
      <c r="B20" s="13">
        <v>106</v>
      </c>
      <c r="C20" s="96">
        <v>0.64</v>
      </c>
      <c r="D20" s="96">
        <v>0.64</v>
      </c>
      <c r="F20" s="8">
        <f t="shared" si="0"/>
        <v>0.34649999999999997</v>
      </c>
      <c r="G20" s="8">
        <f t="shared" si="1"/>
        <v>0.371</v>
      </c>
      <c r="H20" s="8"/>
      <c r="I20" s="32">
        <f t="shared" si="2"/>
        <v>0.34599999999999997</v>
      </c>
      <c r="J20" s="32">
        <f t="shared" si="3"/>
        <v>0.371</v>
      </c>
      <c r="L20" s="8">
        <f t="shared" si="4"/>
        <v>0.63529999999999998</v>
      </c>
      <c r="M20" s="8">
        <f t="shared" si="5"/>
        <v>0.64470000000000005</v>
      </c>
      <c r="O20" s="3">
        <f t="shared" si="6"/>
        <v>0.64</v>
      </c>
      <c r="P20" s="3">
        <f t="shared" si="7"/>
        <v>0.64</v>
      </c>
      <c r="R20" s="32">
        <f t="shared" si="8"/>
        <v>0.63600000000000001</v>
      </c>
      <c r="S20" s="32">
        <f t="shared" si="9"/>
        <v>0.64500000000000002</v>
      </c>
    </row>
    <row r="21" spans="1:19" x14ac:dyDescent="0.2">
      <c r="A21" s="12">
        <v>107</v>
      </c>
      <c r="B21" s="13">
        <v>113</v>
      </c>
      <c r="C21" s="96">
        <v>0.65</v>
      </c>
      <c r="D21" s="96">
        <v>0.65</v>
      </c>
      <c r="F21" s="8">
        <f t="shared" si="0"/>
        <v>0.3745</v>
      </c>
      <c r="G21" s="8">
        <f t="shared" si="1"/>
        <v>0.39550000000000002</v>
      </c>
      <c r="H21" s="8"/>
      <c r="I21" s="32">
        <f t="shared" si="2"/>
        <v>0.374</v>
      </c>
      <c r="J21" s="32">
        <f t="shared" si="3"/>
        <v>0.39500000000000002</v>
      </c>
      <c r="L21" s="8">
        <f t="shared" si="4"/>
        <v>0.64580000000000004</v>
      </c>
      <c r="M21" s="8">
        <f t="shared" si="5"/>
        <v>0.65359999999999996</v>
      </c>
      <c r="O21" s="3">
        <f t="shared" si="6"/>
        <v>0.65</v>
      </c>
      <c r="P21" s="3">
        <f t="shared" si="7"/>
        <v>0.65</v>
      </c>
      <c r="R21" s="32">
        <f t="shared" si="8"/>
        <v>0.64600000000000002</v>
      </c>
      <c r="S21" s="32">
        <f t="shared" si="9"/>
        <v>0.65400000000000003</v>
      </c>
    </row>
    <row r="22" spans="1:19" x14ac:dyDescent="0.2">
      <c r="A22" s="12">
        <v>114</v>
      </c>
      <c r="B22" s="13">
        <v>121</v>
      </c>
      <c r="C22" s="96">
        <v>0.66</v>
      </c>
      <c r="D22" s="96">
        <v>0.66</v>
      </c>
      <c r="F22" s="8">
        <f t="shared" si="0"/>
        <v>0.39900000000000002</v>
      </c>
      <c r="G22" s="8">
        <f t="shared" si="1"/>
        <v>0.42349999999999999</v>
      </c>
      <c r="H22" s="8"/>
      <c r="I22" s="32">
        <f t="shared" si="2"/>
        <v>0.39900000000000002</v>
      </c>
      <c r="J22" s="32">
        <f t="shared" si="3"/>
        <v>0.42299999999999999</v>
      </c>
      <c r="L22" s="8">
        <f t="shared" si="4"/>
        <v>0.65510000000000002</v>
      </c>
      <c r="M22" s="8">
        <f t="shared" si="5"/>
        <v>0.66390000000000005</v>
      </c>
      <c r="O22" s="3">
        <f t="shared" si="6"/>
        <v>0.66</v>
      </c>
      <c r="P22" s="3">
        <f t="shared" si="7"/>
        <v>0.66</v>
      </c>
      <c r="R22" s="32">
        <f t="shared" si="8"/>
        <v>0.65500000000000003</v>
      </c>
      <c r="S22" s="32">
        <f t="shared" si="9"/>
        <v>0.66400000000000003</v>
      </c>
    </row>
    <row r="23" spans="1:19" x14ac:dyDescent="0.2">
      <c r="A23" s="12">
        <v>122</v>
      </c>
      <c r="B23" s="13">
        <v>129</v>
      </c>
      <c r="C23" s="96">
        <v>0.67</v>
      </c>
      <c r="D23" s="96">
        <v>0.67</v>
      </c>
      <c r="F23" s="8">
        <f t="shared" si="0"/>
        <v>0.42699999999999999</v>
      </c>
      <c r="G23" s="8">
        <f t="shared" si="1"/>
        <v>0.45150000000000001</v>
      </c>
      <c r="H23" s="8"/>
      <c r="I23" s="32">
        <f t="shared" si="2"/>
        <v>0.42699999999999999</v>
      </c>
      <c r="J23" s="32">
        <f t="shared" si="3"/>
        <v>0.45100000000000001</v>
      </c>
      <c r="L23" s="8">
        <f t="shared" si="4"/>
        <v>0.6653</v>
      </c>
      <c r="M23" s="8">
        <f t="shared" si="5"/>
        <v>0.67400000000000004</v>
      </c>
      <c r="O23" s="3">
        <f t="shared" si="6"/>
        <v>0.67</v>
      </c>
      <c r="P23" s="3">
        <f t="shared" si="7"/>
        <v>0.67</v>
      </c>
      <c r="R23" s="32">
        <f t="shared" si="8"/>
        <v>0.66500000000000004</v>
      </c>
      <c r="S23" s="32">
        <f t="shared" si="9"/>
        <v>0.67400000000000004</v>
      </c>
    </row>
    <row r="24" spans="1:19" x14ac:dyDescent="0.2">
      <c r="A24" s="12">
        <v>130</v>
      </c>
      <c r="B24" s="13">
        <v>137</v>
      </c>
      <c r="C24" s="96">
        <v>0.68</v>
      </c>
      <c r="D24" s="96">
        <v>0.68</v>
      </c>
      <c r="F24" s="8">
        <f t="shared" si="0"/>
        <v>0.45500000000000002</v>
      </c>
      <c r="G24" s="8">
        <f t="shared" si="1"/>
        <v>0.47949999999999998</v>
      </c>
      <c r="H24" s="8"/>
      <c r="I24" s="32">
        <f t="shared" si="2"/>
        <v>0.45500000000000002</v>
      </c>
      <c r="J24" s="32">
        <f t="shared" si="3"/>
        <v>0.47899999999999998</v>
      </c>
      <c r="L24" s="8">
        <f t="shared" si="4"/>
        <v>0.6754</v>
      </c>
      <c r="M24" s="8">
        <f t="shared" si="5"/>
        <v>0.68400000000000005</v>
      </c>
      <c r="O24" s="3">
        <f t="shared" si="6"/>
        <v>0.68</v>
      </c>
      <c r="P24" s="3">
        <f t="shared" si="7"/>
        <v>0.68</v>
      </c>
      <c r="R24" s="32">
        <f t="shared" si="8"/>
        <v>0.67500000000000004</v>
      </c>
      <c r="S24" s="32">
        <f t="shared" si="9"/>
        <v>0.68400000000000005</v>
      </c>
    </row>
    <row r="25" spans="1:19" x14ac:dyDescent="0.2">
      <c r="A25" s="12">
        <v>138</v>
      </c>
      <c r="B25" s="13">
        <v>145</v>
      </c>
      <c r="C25" s="96">
        <v>0.69</v>
      </c>
      <c r="D25" s="96">
        <v>0.69</v>
      </c>
      <c r="F25" s="8">
        <f t="shared" si="0"/>
        <v>0.48299999999999998</v>
      </c>
      <c r="G25" s="8">
        <f t="shared" si="1"/>
        <v>0.50749999999999995</v>
      </c>
      <c r="H25" s="8"/>
      <c r="I25" s="32">
        <f t="shared" si="2"/>
        <v>0.48299999999999998</v>
      </c>
      <c r="J25" s="32">
        <f t="shared" si="3"/>
        <v>0.50700000000000001</v>
      </c>
      <c r="L25" s="8">
        <f t="shared" si="4"/>
        <v>0.6855</v>
      </c>
      <c r="M25" s="8">
        <f t="shared" si="5"/>
        <v>0.69389999999999996</v>
      </c>
      <c r="O25" s="3">
        <f t="shared" si="6"/>
        <v>0.69</v>
      </c>
      <c r="P25" s="3">
        <f t="shared" si="7"/>
        <v>0.69</v>
      </c>
      <c r="R25" s="32">
        <f t="shared" si="8"/>
        <v>0.68500000000000005</v>
      </c>
      <c r="S25" s="32">
        <f t="shared" si="9"/>
        <v>0.69399999999999995</v>
      </c>
    </row>
    <row r="26" spans="1:19" x14ac:dyDescent="0.2">
      <c r="A26" s="12">
        <v>146</v>
      </c>
      <c r="B26" s="13">
        <v>153</v>
      </c>
      <c r="C26" s="96">
        <v>0.7</v>
      </c>
      <c r="D26" s="96">
        <v>0.7</v>
      </c>
      <c r="F26" s="8">
        <f t="shared" si="0"/>
        <v>0.51100000000000001</v>
      </c>
      <c r="G26" s="8">
        <f t="shared" si="1"/>
        <v>0.53549999999999998</v>
      </c>
      <c r="H26" s="8"/>
      <c r="I26" s="32">
        <f t="shared" si="2"/>
        <v>0.51100000000000001</v>
      </c>
      <c r="J26" s="32">
        <f t="shared" si="3"/>
        <v>0.53500000000000003</v>
      </c>
      <c r="L26" s="8">
        <f t="shared" si="4"/>
        <v>0.69530000000000003</v>
      </c>
      <c r="M26" s="8">
        <f t="shared" si="5"/>
        <v>0.70369999999999999</v>
      </c>
      <c r="O26" s="3">
        <f t="shared" si="6"/>
        <v>0.7</v>
      </c>
      <c r="P26" s="3">
        <f t="shared" si="7"/>
        <v>0.7</v>
      </c>
      <c r="R26" s="32">
        <f t="shared" si="8"/>
        <v>0.69499999999999995</v>
      </c>
      <c r="S26" s="32">
        <f t="shared" si="9"/>
        <v>0.70399999999999996</v>
      </c>
    </row>
    <row r="27" spans="1:19" x14ac:dyDescent="0.2">
      <c r="A27" s="12">
        <v>154</v>
      </c>
      <c r="B27" s="13">
        <v>162</v>
      </c>
      <c r="C27" s="96">
        <v>0.71</v>
      </c>
      <c r="D27" s="96">
        <v>0.71</v>
      </c>
      <c r="F27" s="8">
        <f t="shared" si="0"/>
        <v>0.53900000000000003</v>
      </c>
      <c r="G27" s="8">
        <f t="shared" si="1"/>
        <v>0.56699999999999995</v>
      </c>
      <c r="H27" s="8"/>
      <c r="I27" s="32">
        <f t="shared" si="2"/>
        <v>0.53900000000000003</v>
      </c>
      <c r="J27" s="32">
        <f t="shared" si="3"/>
        <v>0.56699999999999995</v>
      </c>
      <c r="L27" s="8">
        <f t="shared" si="4"/>
        <v>0.70509999999999995</v>
      </c>
      <c r="M27" s="8">
        <f t="shared" si="5"/>
        <v>0.71460000000000001</v>
      </c>
      <c r="O27" s="3">
        <f t="shared" si="6"/>
        <v>0.71</v>
      </c>
      <c r="P27" s="3">
        <f t="shared" si="7"/>
        <v>0.71</v>
      </c>
      <c r="R27" s="32">
        <f t="shared" si="8"/>
        <v>0.70499999999999996</v>
      </c>
      <c r="S27" s="32">
        <f t="shared" si="9"/>
        <v>0.71499999999999997</v>
      </c>
    </row>
    <row r="28" spans="1:19" x14ac:dyDescent="0.2">
      <c r="A28" s="12">
        <v>163</v>
      </c>
      <c r="B28" s="13">
        <v>170</v>
      </c>
      <c r="C28" s="96">
        <v>0.72</v>
      </c>
      <c r="D28" s="96">
        <v>0.72</v>
      </c>
      <c r="F28" s="8">
        <f t="shared" si="0"/>
        <v>0.57050000000000001</v>
      </c>
      <c r="G28" s="8">
        <f t="shared" si="1"/>
        <v>0.59499999999999997</v>
      </c>
      <c r="H28" s="8"/>
      <c r="I28" s="32">
        <f t="shared" si="2"/>
        <v>0.56999999999999995</v>
      </c>
      <c r="J28" s="32">
        <f t="shared" si="3"/>
        <v>0.59499999999999997</v>
      </c>
      <c r="L28" s="8">
        <f t="shared" si="4"/>
        <v>0.7157</v>
      </c>
      <c r="M28" s="8">
        <f t="shared" si="5"/>
        <v>0.72409999999999997</v>
      </c>
      <c r="O28" s="3">
        <f t="shared" si="6"/>
        <v>0.72</v>
      </c>
      <c r="P28" s="3">
        <f t="shared" si="7"/>
        <v>0.72</v>
      </c>
      <c r="R28" s="32">
        <f t="shared" si="8"/>
        <v>0.71599999999999997</v>
      </c>
      <c r="S28" s="32">
        <f t="shared" si="9"/>
        <v>0.72399999999999998</v>
      </c>
    </row>
    <row r="29" spans="1:19" x14ac:dyDescent="0.2">
      <c r="A29" s="12">
        <v>171</v>
      </c>
      <c r="B29" s="13">
        <v>179</v>
      </c>
      <c r="C29" s="96">
        <v>0.73</v>
      </c>
      <c r="D29" s="96">
        <v>0.73</v>
      </c>
      <c r="F29" s="8">
        <f t="shared" si="0"/>
        <v>0.59850000000000003</v>
      </c>
      <c r="G29" s="8">
        <f t="shared" si="1"/>
        <v>0.62649999999999995</v>
      </c>
      <c r="H29" s="8"/>
      <c r="I29" s="32">
        <f t="shared" si="2"/>
        <v>0.59799999999999998</v>
      </c>
      <c r="J29" s="32">
        <f t="shared" si="3"/>
        <v>0.626</v>
      </c>
      <c r="L29" s="8">
        <f t="shared" si="4"/>
        <v>0.72509999999999997</v>
      </c>
      <c r="M29" s="8">
        <f t="shared" si="5"/>
        <v>0.73429999999999995</v>
      </c>
      <c r="O29" s="3">
        <f t="shared" si="6"/>
        <v>0.73</v>
      </c>
      <c r="P29" s="3">
        <f t="shared" si="7"/>
        <v>0.73</v>
      </c>
      <c r="R29" s="32">
        <f t="shared" si="8"/>
        <v>0.72499999999999998</v>
      </c>
      <c r="S29" s="32">
        <f t="shared" si="9"/>
        <v>0.73499999999999999</v>
      </c>
    </row>
    <row r="30" spans="1:19" x14ac:dyDescent="0.2">
      <c r="A30" s="12">
        <v>180</v>
      </c>
      <c r="B30" s="13">
        <v>188</v>
      </c>
      <c r="C30" s="96">
        <v>0.74</v>
      </c>
      <c r="D30" s="96">
        <v>0.74</v>
      </c>
      <c r="F30" s="8">
        <f t="shared" si="0"/>
        <v>0.63</v>
      </c>
      <c r="G30" s="8">
        <f t="shared" si="1"/>
        <v>0.65800000000000003</v>
      </c>
      <c r="H30" s="8"/>
      <c r="I30" s="32">
        <f t="shared" si="2"/>
        <v>0.63</v>
      </c>
      <c r="J30" s="32">
        <f t="shared" si="3"/>
        <v>0.65800000000000003</v>
      </c>
      <c r="L30" s="8">
        <f t="shared" si="4"/>
        <v>0.73570000000000002</v>
      </c>
      <c r="M30" s="8">
        <f t="shared" si="5"/>
        <v>0.74470000000000003</v>
      </c>
      <c r="O30" s="3">
        <f t="shared" si="6"/>
        <v>0.74</v>
      </c>
      <c r="P30" s="3">
        <f t="shared" si="7"/>
        <v>0.74</v>
      </c>
      <c r="R30" s="32">
        <f t="shared" si="8"/>
        <v>0.73599999999999999</v>
      </c>
      <c r="S30" s="32">
        <f t="shared" si="9"/>
        <v>0.745</v>
      </c>
    </row>
    <row r="31" spans="1:19" x14ac:dyDescent="0.2">
      <c r="A31" s="12">
        <v>189</v>
      </c>
      <c r="B31" s="13">
        <v>197</v>
      </c>
      <c r="C31" s="96">
        <v>0.75</v>
      </c>
      <c r="D31" s="96">
        <v>0.75</v>
      </c>
      <c r="F31" s="8">
        <f t="shared" si="0"/>
        <v>0.66149999999999998</v>
      </c>
      <c r="G31" s="8">
        <f t="shared" si="1"/>
        <v>0.6895</v>
      </c>
      <c r="H31" s="8"/>
      <c r="I31" s="32">
        <f t="shared" si="2"/>
        <v>0.66100000000000003</v>
      </c>
      <c r="J31" s="32">
        <f t="shared" si="3"/>
        <v>0.68899999999999995</v>
      </c>
      <c r="L31" s="8">
        <f t="shared" si="4"/>
        <v>0.74570000000000003</v>
      </c>
      <c r="M31" s="8">
        <f t="shared" si="5"/>
        <v>0.75460000000000005</v>
      </c>
      <c r="O31" s="3">
        <f t="shared" si="6"/>
        <v>0.75</v>
      </c>
      <c r="P31" s="3">
        <f t="shared" si="7"/>
        <v>0.75</v>
      </c>
      <c r="R31" s="32">
        <f t="shared" si="8"/>
        <v>0.746</v>
      </c>
      <c r="S31" s="32">
        <f t="shared" si="9"/>
        <v>0.755</v>
      </c>
    </row>
    <row r="32" spans="1:19" x14ac:dyDescent="0.2">
      <c r="A32" s="12">
        <v>198</v>
      </c>
      <c r="B32" s="13">
        <v>206</v>
      </c>
      <c r="C32" s="96">
        <v>0.76</v>
      </c>
      <c r="D32" s="96">
        <v>0.76</v>
      </c>
      <c r="F32" s="8">
        <f t="shared" si="0"/>
        <v>0.69299999999999995</v>
      </c>
      <c r="G32" s="8">
        <f t="shared" si="1"/>
        <v>0.72099999999999997</v>
      </c>
      <c r="H32" s="8"/>
      <c r="I32" s="32">
        <f t="shared" si="2"/>
        <v>0.69299999999999995</v>
      </c>
      <c r="J32" s="32">
        <f t="shared" si="3"/>
        <v>0.72099999999999997</v>
      </c>
      <c r="L32" s="8">
        <f t="shared" si="4"/>
        <v>0.75580000000000003</v>
      </c>
      <c r="M32" s="8">
        <f t="shared" si="5"/>
        <v>0.76449999999999996</v>
      </c>
      <c r="O32" s="3">
        <f t="shared" si="6"/>
        <v>0.76</v>
      </c>
      <c r="P32" s="3">
        <f t="shared" si="7"/>
        <v>0.76</v>
      </c>
      <c r="R32" s="32">
        <f t="shared" si="8"/>
        <v>0.75600000000000001</v>
      </c>
      <c r="S32" s="32">
        <f t="shared" si="9"/>
        <v>0.76500000000000001</v>
      </c>
    </row>
    <row r="33" spans="1:19" x14ac:dyDescent="0.2">
      <c r="A33" s="12">
        <v>207</v>
      </c>
      <c r="B33" s="13">
        <v>215</v>
      </c>
      <c r="C33" s="96">
        <v>0.77</v>
      </c>
      <c r="D33" s="96">
        <v>0.77</v>
      </c>
      <c r="F33" s="8">
        <f t="shared" si="0"/>
        <v>0.72450000000000003</v>
      </c>
      <c r="G33" s="8">
        <f t="shared" si="1"/>
        <v>0.75249999999999995</v>
      </c>
      <c r="H33" s="8"/>
      <c r="I33" s="32">
        <f t="shared" si="2"/>
        <v>0.72399999999999998</v>
      </c>
      <c r="J33" s="32">
        <f t="shared" si="3"/>
        <v>0.752</v>
      </c>
      <c r="L33" s="8">
        <f t="shared" si="4"/>
        <v>0.76549999999999996</v>
      </c>
      <c r="M33" s="8">
        <f t="shared" si="5"/>
        <v>0.77400000000000002</v>
      </c>
      <c r="O33" s="3">
        <f t="shared" si="6"/>
        <v>0.77</v>
      </c>
      <c r="P33" s="3">
        <f t="shared" si="7"/>
        <v>0.77</v>
      </c>
      <c r="R33" s="32">
        <f t="shared" si="8"/>
        <v>0.76600000000000001</v>
      </c>
      <c r="S33" s="32">
        <f t="shared" si="9"/>
        <v>0.77400000000000002</v>
      </c>
    </row>
    <row r="34" spans="1:19" x14ac:dyDescent="0.2">
      <c r="A34" s="12">
        <v>216</v>
      </c>
      <c r="B34" s="13">
        <v>225</v>
      </c>
      <c r="C34" s="96">
        <v>0.78</v>
      </c>
      <c r="D34" s="96">
        <v>0.78</v>
      </c>
      <c r="F34" s="8">
        <f t="shared" si="0"/>
        <v>0.75600000000000001</v>
      </c>
      <c r="G34" s="8">
        <f t="shared" si="1"/>
        <v>0.78749999999999998</v>
      </c>
      <c r="H34" s="8"/>
      <c r="I34" s="32">
        <f t="shared" si="2"/>
        <v>0.75600000000000001</v>
      </c>
      <c r="J34" s="32">
        <f t="shared" si="3"/>
        <v>0.78700000000000003</v>
      </c>
      <c r="L34" s="8">
        <f t="shared" si="4"/>
        <v>0.7752</v>
      </c>
      <c r="M34" s="8">
        <f t="shared" si="5"/>
        <v>0.78439999999999999</v>
      </c>
      <c r="O34" s="3">
        <f t="shared" si="6"/>
        <v>0.78</v>
      </c>
      <c r="P34" s="3">
        <f t="shared" si="7"/>
        <v>0.78</v>
      </c>
      <c r="R34" s="32">
        <f t="shared" si="8"/>
        <v>0.77500000000000002</v>
      </c>
      <c r="S34" s="32">
        <f t="shared" si="9"/>
        <v>0.78500000000000003</v>
      </c>
    </row>
    <row r="35" spans="1:19" x14ac:dyDescent="0.2">
      <c r="A35" s="12">
        <v>226</v>
      </c>
      <c r="B35" s="13">
        <v>235</v>
      </c>
      <c r="C35" s="96">
        <v>0.79</v>
      </c>
      <c r="D35" s="96">
        <v>0.79</v>
      </c>
      <c r="F35" s="8">
        <f t="shared" si="0"/>
        <v>0.79100000000000004</v>
      </c>
      <c r="G35" s="8">
        <f t="shared" si="1"/>
        <v>0.82250000000000001</v>
      </c>
      <c r="H35" s="8"/>
      <c r="I35" s="32">
        <f t="shared" si="2"/>
        <v>0.79100000000000004</v>
      </c>
      <c r="J35" s="32">
        <f t="shared" si="3"/>
        <v>0.82199999999999995</v>
      </c>
      <c r="L35" s="8">
        <f t="shared" si="4"/>
        <v>0.78549999999999998</v>
      </c>
      <c r="M35" s="8">
        <f t="shared" si="5"/>
        <v>0.79449999999999998</v>
      </c>
      <c r="O35" s="3">
        <f t="shared" si="6"/>
        <v>0.79</v>
      </c>
      <c r="P35" s="3">
        <f t="shared" si="7"/>
        <v>0.79</v>
      </c>
      <c r="R35" s="32">
        <f t="shared" si="8"/>
        <v>0.78600000000000003</v>
      </c>
      <c r="S35" s="32">
        <f t="shared" si="9"/>
        <v>0.79500000000000004</v>
      </c>
    </row>
    <row r="36" spans="1:19" x14ac:dyDescent="0.2">
      <c r="A36" s="12">
        <v>236</v>
      </c>
      <c r="B36" s="13">
        <v>245</v>
      </c>
      <c r="C36" s="96">
        <v>0.8</v>
      </c>
      <c r="D36" s="96">
        <v>0.8</v>
      </c>
      <c r="F36" s="8">
        <f t="shared" si="0"/>
        <v>0.82599999999999996</v>
      </c>
      <c r="G36" s="8">
        <f t="shared" si="1"/>
        <v>0.85750000000000004</v>
      </c>
      <c r="H36" s="8"/>
      <c r="I36" s="32">
        <f t="shared" si="2"/>
        <v>0.82599999999999996</v>
      </c>
      <c r="J36" s="32">
        <f t="shared" si="3"/>
        <v>0.85699999999999998</v>
      </c>
      <c r="L36" s="8">
        <f t="shared" si="4"/>
        <v>0.79559999999999997</v>
      </c>
      <c r="M36" s="8">
        <f t="shared" si="5"/>
        <v>0.80430000000000001</v>
      </c>
      <c r="O36" s="3">
        <f t="shared" si="6"/>
        <v>0.8</v>
      </c>
      <c r="P36" s="3">
        <f t="shared" si="7"/>
        <v>0.8</v>
      </c>
      <c r="R36" s="32">
        <f t="shared" si="8"/>
        <v>0.79600000000000004</v>
      </c>
      <c r="S36" s="32">
        <f t="shared" si="9"/>
        <v>0.80400000000000005</v>
      </c>
    </row>
    <row r="37" spans="1:19" x14ac:dyDescent="0.2">
      <c r="A37" s="12">
        <v>246</v>
      </c>
      <c r="B37" s="13">
        <v>256</v>
      </c>
      <c r="C37" s="96">
        <v>0.81</v>
      </c>
      <c r="D37" s="96">
        <v>0.81</v>
      </c>
      <c r="F37" s="8">
        <f t="shared" si="0"/>
        <v>0.86099999999999999</v>
      </c>
      <c r="G37" s="8">
        <f t="shared" si="1"/>
        <v>0.89600000000000002</v>
      </c>
      <c r="H37" s="8"/>
      <c r="I37" s="32">
        <f t="shared" si="2"/>
        <v>0.86099999999999999</v>
      </c>
      <c r="J37" s="32">
        <f t="shared" si="3"/>
        <v>0.89600000000000002</v>
      </c>
      <c r="L37" s="8">
        <f t="shared" si="4"/>
        <v>0.8054</v>
      </c>
      <c r="M37" s="8">
        <f t="shared" si="5"/>
        <v>0.81489999999999996</v>
      </c>
      <c r="O37" s="3">
        <f t="shared" si="6"/>
        <v>0.81</v>
      </c>
      <c r="P37" s="3">
        <f t="shared" si="7"/>
        <v>0.81</v>
      </c>
      <c r="R37" s="32">
        <f t="shared" si="8"/>
        <v>0.80500000000000005</v>
      </c>
      <c r="S37" s="32">
        <f t="shared" si="9"/>
        <v>0.81499999999999995</v>
      </c>
    </row>
    <row r="38" spans="1:19" x14ac:dyDescent="0.2">
      <c r="A38" s="12">
        <v>257</v>
      </c>
      <c r="B38" s="13">
        <v>267</v>
      </c>
      <c r="C38" s="96">
        <v>0.82</v>
      </c>
      <c r="D38" s="96">
        <v>0.82</v>
      </c>
      <c r="F38" s="8">
        <f t="shared" ref="F38:F56" si="10">A38*7/2000</f>
        <v>0.89949999999999997</v>
      </c>
      <c r="G38" s="8">
        <f t="shared" ref="G38:G56" si="11">B38*7/2000</f>
        <v>0.9345</v>
      </c>
      <c r="H38" s="8"/>
      <c r="I38" s="32">
        <f t="shared" si="2"/>
        <v>0.89900000000000002</v>
      </c>
      <c r="J38" s="32">
        <f t="shared" si="3"/>
        <v>0.93400000000000005</v>
      </c>
      <c r="L38" s="8">
        <f t="shared" si="4"/>
        <v>0.81569999999999998</v>
      </c>
      <c r="M38" s="8">
        <f t="shared" si="5"/>
        <v>0.82479999999999998</v>
      </c>
      <c r="O38" s="3">
        <f t="shared" si="6"/>
        <v>0.82</v>
      </c>
      <c r="P38" s="3">
        <f t="shared" si="7"/>
        <v>0.82</v>
      </c>
      <c r="R38" s="32">
        <f t="shared" si="8"/>
        <v>0.81599999999999995</v>
      </c>
      <c r="S38" s="32">
        <f t="shared" si="9"/>
        <v>0.82499999999999996</v>
      </c>
    </row>
    <row r="39" spans="1:19" x14ac:dyDescent="0.2">
      <c r="A39" s="12">
        <v>268</v>
      </c>
      <c r="B39" s="13">
        <v>278</v>
      </c>
      <c r="C39" s="96">
        <v>0.83</v>
      </c>
      <c r="D39" s="96">
        <v>0.83</v>
      </c>
      <c r="F39" s="8">
        <f t="shared" si="10"/>
        <v>0.93799999999999994</v>
      </c>
      <c r="G39" s="8">
        <f t="shared" si="11"/>
        <v>0.97299999999999998</v>
      </c>
      <c r="H39" s="8"/>
      <c r="I39" s="32">
        <f t="shared" si="2"/>
        <v>0.93799999999999994</v>
      </c>
      <c r="J39" s="32">
        <f t="shared" si="3"/>
        <v>0.97299999999999998</v>
      </c>
      <c r="L39" s="8">
        <f t="shared" si="4"/>
        <v>0.82589999999999997</v>
      </c>
      <c r="M39" s="8">
        <f t="shared" si="5"/>
        <v>0.8347</v>
      </c>
      <c r="O39" s="3">
        <f t="shared" si="6"/>
        <v>0.83</v>
      </c>
      <c r="P39" s="3">
        <f t="shared" si="7"/>
        <v>0.83</v>
      </c>
      <c r="R39" s="32">
        <f t="shared" si="8"/>
        <v>0.82599999999999996</v>
      </c>
      <c r="S39" s="32">
        <f t="shared" si="9"/>
        <v>0.83499999999999996</v>
      </c>
    </row>
    <row r="40" spans="1:19" x14ac:dyDescent="0.2">
      <c r="A40" s="12">
        <v>279</v>
      </c>
      <c r="B40" s="13">
        <v>290</v>
      </c>
      <c r="C40" s="96">
        <v>0.84</v>
      </c>
      <c r="D40" s="96">
        <v>0.84</v>
      </c>
      <c r="F40" s="8">
        <f t="shared" si="10"/>
        <v>0.97650000000000003</v>
      </c>
      <c r="G40" s="8">
        <f t="shared" si="11"/>
        <v>1.0149999999999999</v>
      </c>
      <c r="H40" s="8"/>
      <c r="I40" s="32">
        <f t="shared" si="2"/>
        <v>0.97599999999999998</v>
      </c>
      <c r="J40" s="32">
        <f t="shared" si="3"/>
        <v>1.0149999999999999</v>
      </c>
      <c r="L40" s="8">
        <f t="shared" si="4"/>
        <v>0.83550000000000002</v>
      </c>
      <c r="M40" s="8">
        <f t="shared" si="5"/>
        <v>0.84489999999999998</v>
      </c>
      <c r="O40" s="3">
        <f t="shared" si="6"/>
        <v>0.84</v>
      </c>
      <c r="P40" s="3">
        <f t="shared" si="7"/>
        <v>0.84</v>
      </c>
      <c r="R40" s="32">
        <f t="shared" si="8"/>
        <v>0.83599999999999997</v>
      </c>
      <c r="S40" s="32">
        <f t="shared" si="9"/>
        <v>0.84499999999999997</v>
      </c>
    </row>
    <row r="41" spans="1:19" x14ac:dyDescent="0.2">
      <c r="A41" s="12">
        <v>291</v>
      </c>
      <c r="B41" s="13">
        <v>302</v>
      </c>
      <c r="C41" s="96">
        <v>0.85</v>
      </c>
      <c r="D41" s="96">
        <v>0.85</v>
      </c>
      <c r="F41" s="8">
        <f t="shared" si="10"/>
        <v>1.0185</v>
      </c>
      <c r="G41" s="8">
        <f t="shared" si="11"/>
        <v>1.0569999999999999</v>
      </c>
      <c r="H41" s="8"/>
      <c r="I41" s="32">
        <f t="shared" si="2"/>
        <v>1.018</v>
      </c>
      <c r="J41" s="32">
        <f t="shared" si="3"/>
        <v>1.0569999999999999</v>
      </c>
      <c r="L41" s="8">
        <f t="shared" si="4"/>
        <v>0.84570000000000001</v>
      </c>
      <c r="M41" s="8">
        <f t="shared" si="5"/>
        <v>0.85470000000000002</v>
      </c>
      <c r="O41" s="3">
        <f t="shared" si="6"/>
        <v>0.85</v>
      </c>
      <c r="P41" s="3">
        <f t="shared" si="7"/>
        <v>0.85</v>
      </c>
      <c r="R41" s="32">
        <f t="shared" si="8"/>
        <v>0.84599999999999997</v>
      </c>
      <c r="S41" s="32">
        <f t="shared" si="9"/>
        <v>0.85499999999999998</v>
      </c>
    </row>
    <row r="42" spans="1:19" x14ac:dyDescent="0.2">
      <c r="A42" s="12">
        <v>303</v>
      </c>
      <c r="B42" s="13">
        <v>315</v>
      </c>
      <c r="C42" s="96">
        <v>0.86</v>
      </c>
      <c r="D42" s="96">
        <v>0.86</v>
      </c>
      <c r="F42" s="8">
        <f t="shared" si="10"/>
        <v>1.0605</v>
      </c>
      <c r="G42" s="8">
        <f t="shared" si="11"/>
        <v>1.1025</v>
      </c>
      <c r="H42" s="8"/>
      <c r="I42" s="32">
        <f t="shared" si="2"/>
        <v>1.06</v>
      </c>
      <c r="J42" s="32">
        <f t="shared" si="3"/>
        <v>1.1020000000000001</v>
      </c>
      <c r="L42" s="8">
        <f t="shared" si="4"/>
        <v>0.85540000000000005</v>
      </c>
      <c r="M42" s="8">
        <f t="shared" si="5"/>
        <v>0.86480000000000001</v>
      </c>
      <c r="O42" s="3">
        <f t="shared" si="6"/>
        <v>0.86</v>
      </c>
      <c r="P42" s="3">
        <f t="shared" si="7"/>
        <v>0.86</v>
      </c>
      <c r="R42" s="32">
        <f t="shared" si="8"/>
        <v>0.85599999999999998</v>
      </c>
      <c r="S42" s="32">
        <f t="shared" si="9"/>
        <v>0.86499999999999999</v>
      </c>
    </row>
    <row r="43" spans="1:19" x14ac:dyDescent="0.2">
      <c r="A43" s="12">
        <v>316</v>
      </c>
      <c r="B43" s="13">
        <v>328</v>
      </c>
      <c r="C43" s="96">
        <v>0.87</v>
      </c>
      <c r="D43" s="96">
        <v>0.87</v>
      </c>
      <c r="F43" s="8">
        <f t="shared" si="10"/>
        <v>1.1060000000000001</v>
      </c>
      <c r="G43" s="8">
        <f t="shared" si="11"/>
        <v>1.1479999999999999</v>
      </c>
      <c r="H43" s="8"/>
      <c r="I43" s="32">
        <f t="shared" si="2"/>
        <v>1.1060000000000001</v>
      </c>
      <c r="J43" s="32">
        <f t="shared" si="3"/>
        <v>1.1479999999999999</v>
      </c>
      <c r="L43" s="8">
        <f t="shared" si="4"/>
        <v>0.86560000000000004</v>
      </c>
      <c r="M43" s="8">
        <f t="shared" si="5"/>
        <v>0.87450000000000006</v>
      </c>
      <c r="O43" s="3">
        <f t="shared" si="6"/>
        <v>0.87</v>
      </c>
      <c r="P43" s="3">
        <f t="shared" si="7"/>
        <v>0.87</v>
      </c>
      <c r="Q43" s="95"/>
      <c r="R43" s="32">
        <f t="shared" si="8"/>
        <v>0.86599999999999999</v>
      </c>
      <c r="S43" s="32">
        <f t="shared" si="9"/>
        <v>0.875</v>
      </c>
    </row>
    <row r="44" spans="1:19" x14ac:dyDescent="0.2">
      <c r="A44" s="12">
        <v>329</v>
      </c>
      <c r="B44" s="97">
        <v>344</v>
      </c>
      <c r="C44" s="96">
        <v>0.88</v>
      </c>
      <c r="D44" s="96">
        <v>0.88</v>
      </c>
      <c r="F44" s="8">
        <f t="shared" si="10"/>
        <v>1.1515</v>
      </c>
      <c r="G44" s="8">
        <f t="shared" si="11"/>
        <v>1.204</v>
      </c>
      <c r="H44" s="8"/>
      <c r="I44" s="32">
        <f t="shared" si="2"/>
        <v>1.151</v>
      </c>
      <c r="J44" s="32">
        <f t="shared" si="3"/>
        <v>1.204</v>
      </c>
      <c r="L44" s="8">
        <f t="shared" si="4"/>
        <v>0.87509999999999999</v>
      </c>
      <c r="M44" s="8">
        <f t="shared" si="5"/>
        <v>0.88570000000000004</v>
      </c>
      <c r="O44" s="3">
        <f t="shared" si="6"/>
        <v>0.88</v>
      </c>
      <c r="P44" s="102">
        <f t="shared" si="7"/>
        <v>0.89</v>
      </c>
      <c r="Q44" s="95"/>
      <c r="R44" s="32">
        <f t="shared" si="8"/>
        <v>0.875</v>
      </c>
      <c r="S44" s="32">
        <f t="shared" si="9"/>
        <v>0.88600000000000001</v>
      </c>
    </row>
    <row r="45" spans="1:19" x14ac:dyDescent="0.2">
      <c r="A45" s="12">
        <v>345</v>
      </c>
      <c r="B45" s="13">
        <v>357</v>
      </c>
      <c r="C45" s="96">
        <v>0.89</v>
      </c>
      <c r="D45" s="96">
        <v>0.89</v>
      </c>
      <c r="F45" s="8">
        <f t="shared" si="10"/>
        <v>1.2075</v>
      </c>
      <c r="G45" s="8">
        <f t="shared" si="11"/>
        <v>1.2495000000000001</v>
      </c>
      <c r="H45" s="8"/>
      <c r="I45" s="32">
        <f t="shared" si="2"/>
        <v>1.2070000000000001</v>
      </c>
      <c r="J45" s="32">
        <f t="shared" si="3"/>
        <v>1.2490000000000001</v>
      </c>
      <c r="L45" s="8">
        <f t="shared" si="4"/>
        <v>0.88629999999999998</v>
      </c>
      <c r="M45" s="8">
        <f t="shared" si="5"/>
        <v>0.89419999999999999</v>
      </c>
      <c r="O45" s="3">
        <f t="shared" si="6"/>
        <v>0.89</v>
      </c>
      <c r="P45" s="3">
        <f t="shared" si="7"/>
        <v>0.89</v>
      </c>
      <c r="R45" s="32">
        <f t="shared" si="8"/>
        <v>0.88600000000000001</v>
      </c>
      <c r="S45" s="32">
        <f t="shared" si="9"/>
        <v>0.89400000000000002</v>
      </c>
    </row>
    <row r="46" spans="1:19" x14ac:dyDescent="0.2">
      <c r="A46" s="97">
        <v>358</v>
      </c>
      <c r="B46" s="13">
        <v>374</v>
      </c>
      <c r="C46" s="96">
        <v>0.9</v>
      </c>
      <c r="D46" s="96">
        <v>0.9</v>
      </c>
      <c r="F46" s="8">
        <f t="shared" si="10"/>
        <v>1.2529999999999999</v>
      </c>
      <c r="G46" s="8">
        <f t="shared" si="11"/>
        <v>1.3089999999999999</v>
      </c>
      <c r="H46" s="8"/>
      <c r="I46" s="32">
        <f t="shared" si="2"/>
        <v>1.2529999999999999</v>
      </c>
      <c r="J46" s="32">
        <f t="shared" si="3"/>
        <v>1.3089999999999999</v>
      </c>
      <c r="L46" s="8">
        <f t="shared" si="4"/>
        <v>0.89490000000000003</v>
      </c>
      <c r="M46" s="8">
        <f t="shared" si="5"/>
        <v>0.90469999999999995</v>
      </c>
      <c r="O46" s="102">
        <f t="shared" si="6"/>
        <v>0.89</v>
      </c>
      <c r="P46" s="3">
        <f t="shared" si="7"/>
        <v>0.9</v>
      </c>
      <c r="R46" s="32">
        <f t="shared" si="8"/>
        <v>0.89500000000000002</v>
      </c>
      <c r="S46" s="32">
        <f t="shared" si="9"/>
        <v>0.90500000000000003</v>
      </c>
    </row>
    <row r="47" spans="1:19" x14ac:dyDescent="0.2">
      <c r="A47" s="12">
        <v>375</v>
      </c>
      <c r="B47" s="13">
        <v>391</v>
      </c>
      <c r="C47" s="96">
        <v>0.91</v>
      </c>
      <c r="D47" s="96">
        <v>0.91</v>
      </c>
      <c r="F47" s="8">
        <f t="shared" si="10"/>
        <v>1.3125</v>
      </c>
      <c r="G47" s="8">
        <f t="shared" si="11"/>
        <v>1.3685</v>
      </c>
      <c r="H47" s="8"/>
      <c r="I47" s="32">
        <f t="shared" si="2"/>
        <v>1.3120000000000001</v>
      </c>
      <c r="J47" s="32">
        <f t="shared" si="3"/>
        <v>1.3680000000000001</v>
      </c>
      <c r="L47" s="8">
        <f t="shared" si="4"/>
        <v>0.9052</v>
      </c>
      <c r="M47" s="8">
        <f t="shared" si="5"/>
        <v>0.9143</v>
      </c>
      <c r="O47" s="3">
        <f t="shared" si="6"/>
        <v>0.91</v>
      </c>
      <c r="P47" s="3">
        <f t="shared" si="7"/>
        <v>0.91</v>
      </c>
      <c r="R47" s="32">
        <f t="shared" si="8"/>
        <v>0.90500000000000003</v>
      </c>
      <c r="S47" s="32">
        <f t="shared" si="9"/>
        <v>0.91400000000000003</v>
      </c>
    </row>
    <row r="48" spans="1:19" x14ac:dyDescent="0.2">
      <c r="A48" s="12">
        <v>392</v>
      </c>
      <c r="B48" s="13">
        <v>411</v>
      </c>
      <c r="C48" s="96">
        <v>0.92</v>
      </c>
      <c r="D48" s="96">
        <v>0.92</v>
      </c>
      <c r="F48" s="8">
        <f t="shared" si="10"/>
        <v>1.3720000000000001</v>
      </c>
      <c r="G48" s="8">
        <f t="shared" si="11"/>
        <v>1.4384999999999999</v>
      </c>
      <c r="H48" s="8"/>
      <c r="I48" s="32">
        <f t="shared" si="2"/>
        <v>1.3720000000000001</v>
      </c>
      <c r="J48" s="32">
        <f t="shared" si="3"/>
        <v>1.4379999999999999</v>
      </c>
      <c r="L48" s="8">
        <f t="shared" si="4"/>
        <v>0.91500000000000004</v>
      </c>
      <c r="M48" s="8">
        <f t="shared" si="5"/>
        <v>0.92479999999999996</v>
      </c>
      <c r="O48" s="3">
        <f t="shared" si="6"/>
        <v>0.92</v>
      </c>
      <c r="P48" s="3">
        <f t="shared" si="7"/>
        <v>0.92</v>
      </c>
      <c r="R48" s="32">
        <f t="shared" si="8"/>
        <v>0.91500000000000004</v>
      </c>
      <c r="S48" s="32">
        <f t="shared" si="9"/>
        <v>0.92500000000000004</v>
      </c>
    </row>
    <row r="49" spans="1:19" x14ac:dyDescent="0.2">
      <c r="A49" s="12">
        <v>412</v>
      </c>
      <c r="B49" s="13">
        <v>432</v>
      </c>
      <c r="C49" s="96">
        <v>0.93</v>
      </c>
      <c r="D49" s="96">
        <v>0.93</v>
      </c>
      <c r="F49" s="8">
        <f t="shared" si="10"/>
        <v>1.4419999999999999</v>
      </c>
      <c r="G49" s="8">
        <f t="shared" si="11"/>
        <v>1.512</v>
      </c>
      <c r="H49" s="8"/>
      <c r="I49" s="32">
        <f t="shared" si="2"/>
        <v>1.4419999999999999</v>
      </c>
      <c r="J49" s="32">
        <f t="shared" si="3"/>
        <v>1.512</v>
      </c>
      <c r="L49" s="8">
        <f t="shared" si="4"/>
        <v>0.92530000000000001</v>
      </c>
      <c r="M49" s="8">
        <f t="shared" si="5"/>
        <v>0.93469999999999998</v>
      </c>
      <c r="O49" s="3">
        <f t="shared" si="6"/>
        <v>0.93</v>
      </c>
      <c r="P49" s="3">
        <f t="shared" si="7"/>
        <v>0.93</v>
      </c>
      <c r="R49" s="32">
        <f t="shared" si="8"/>
        <v>0.92500000000000004</v>
      </c>
      <c r="S49" s="32">
        <f t="shared" si="9"/>
        <v>0.93500000000000005</v>
      </c>
    </row>
    <row r="50" spans="1:19" x14ac:dyDescent="0.2">
      <c r="A50" s="12">
        <v>433</v>
      </c>
      <c r="B50" s="13">
        <v>456</v>
      </c>
      <c r="C50" s="96">
        <v>0.94</v>
      </c>
      <c r="D50" s="96">
        <v>0.94</v>
      </c>
      <c r="F50" s="8">
        <f t="shared" si="10"/>
        <v>1.5155000000000001</v>
      </c>
      <c r="G50" s="8">
        <f t="shared" si="11"/>
        <v>1.5960000000000001</v>
      </c>
      <c r="H50" s="8"/>
      <c r="I50" s="32">
        <f t="shared" si="2"/>
        <v>1.5149999999999999</v>
      </c>
      <c r="J50" s="32">
        <f t="shared" si="3"/>
        <v>1.5960000000000001</v>
      </c>
      <c r="L50" s="8">
        <f t="shared" si="4"/>
        <v>0.93510000000000004</v>
      </c>
      <c r="M50" s="8">
        <f t="shared" si="5"/>
        <v>0.94479999999999997</v>
      </c>
      <c r="O50" s="3">
        <f t="shared" si="6"/>
        <v>0.94</v>
      </c>
      <c r="P50" s="3">
        <f t="shared" si="7"/>
        <v>0.94</v>
      </c>
      <c r="R50" s="32">
        <f t="shared" si="8"/>
        <v>0.93500000000000005</v>
      </c>
      <c r="S50" s="32">
        <f t="shared" si="9"/>
        <v>0.94499999999999995</v>
      </c>
    </row>
    <row r="51" spans="1:19" x14ac:dyDescent="0.2">
      <c r="A51" s="12">
        <v>457</v>
      </c>
      <c r="B51" s="13">
        <v>484</v>
      </c>
      <c r="C51" s="96">
        <v>0.95</v>
      </c>
      <c r="D51" s="96">
        <v>0.95</v>
      </c>
      <c r="F51" s="8">
        <f t="shared" si="10"/>
        <v>1.5994999999999999</v>
      </c>
      <c r="G51" s="8">
        <f t="shared" si="11"/>
        <v>1.694</v>
      </c>
      <c r="H51" s="8"/>
      <c r="I51" s="32">
        <f t="shared" si="2"/>
        <v>1.599</v>
      </c>
      <c r="J51" s="32">
        <f t="shared" si="3"/>
        <v>1.694</v>
      </c>
      <c r="L51" s="8">
        <f t="shared" si="4"/>
        <v>0.94510000000000005</v>
      </c>
      <c r="M51" s="8">
        <f t="shared" si="5"/>
        <v>0.95489999999999997</v>
      </c>
      <c r="O51" s="3">
        <f t="shared" si="6"/>
        <v>0.95</v>
      </c>
      <c r="P51" s="3">
        <f t="shared" si="7"/>
        <v>0.95</v>
      </c>
      <c r="R51" s="32">
        <f t="shared" si="8"/>
        <v>0.94499999999999995</v>
      </c>
      <c r="S51" s="32">
        <f t="shared" si="9"/>
        <v>0.95499999999999996</v>
      </c>
    </row>
    <row r="52" spans="1:19" x14ac:dyDescent="0.2">
      <c r="A52" s="12">
        <v>485</v>
      </c>
      <c r="B52" s="13">
        <v>517</v>
      </c>
      <c r="C52" s="96">
        <v>0.96</v>
      </c>
      <c r="D52" s="96">
        <v>0.96</v>
      </c>
      <c r="F52" s="8">
        <f t="shared" si="10"/>
        <v>1.6975</v>
      </c>
      <c r="G52" s="8">
        <f t="shared" si="11"/>
        <v>1.8095000000000001</v>
      </c>
      <c r="H52" s="8"/>
      <c r="I52" s="32">
        <f t="shared" si="2"/>
        <v>1.6970000000000001</v>
      </c>
      <c r="J52" s="32">
        <f t="shared" si="3"/>
        <v>1.8089999999999999</v>
      </c>
      <c r="L52" s="8">
        <f t="shared" si="4"/>
        <v>0.95520000000000005</v>
      </c>
      <c r="M52" s="8">
        <f t="shared" si="5"/>
        <v>0.96479999999999999</v>
      </c>
      <c r="O52" s="3">
        <f t="shared" si="6"/>
        <v>0.96</v>
      </c>
      <c r="P52" s="3">
        <f t="shared" si="7"/>
        <v>0.96</v>
      </c>
      <c r="R52" s="32">
        <f t="shared" si="8"/>
        <v>0.95499999999999996</v>
      </c>
      <c r="S52" s="32">
        <f t="shared" si="9"/>
        <v>0.96499999999999997</v>
      </c>
    </row>
    <row r="53" spans="1:19" x14ac:dyDescent="0.2">
      <c r="A53" s="12">
        <v>518</v>
      </c>
      <c r="B53" s="13">
        <v>559</v>
      </c>
      <c r="C53" s="96">
        <v>0.97</v>
      </c>
      <c r="D53" s="96">
        <v>0.97</v>
      </c>
      <c r="F53" s="8">
        <f t="shared" si="10"/>
        <v>1.8129999999999999</v>
      </c>
      <c r="G53" s="8">
        <f t="shared" si="11"/>
        <v>1.9564999999999999</v>
      </c>
      <c r="H53" s="8"/>
      <c r="I53" s="32">
        <f t="shared" si="2"/>
        <v>1.8129999999999999</v>
      </c>
      <c r="J53" s="32">
        <f t="shared" si="3"/>
        <v>1.956</v>
      </c>
      <c r="L53" s="8">
        <f t="shared" si="4"/>
        <v>0.96509999999999996</v>
      </c>
      <c r="M53" s="8">
        <f t="shared" si="5"/>
        <v>0.9748</v>
      </c>
      <c r="O53" s="3">
        <f t="shared" si="6"/>
        <v>0.97</v>
      </c>
      <c r="P53" s="3">
        <f t="shared" si="7"/>
        <v>0.97</v>
      </c>
      <c r="R53" s="32">
        <f t="shared" si="8"/>
        <v>0.96499999999999997</v>
      </c>
      <c r="S53" s="32">
        <f t="shared" si="9"/>
        <v>0.97499999999999998</v>
      </c>
    </row>
    <row r="54" spans="1:19" x14ac:dyDescent="0.2">
      <c r="A54" s="12">
        <v>560</v>
      </c>
      <c r="B54" s="13">
        <v>619</v>
      </c>
      <c r="C54" s="96">
        <v>0.98</v>
      </c>
      <c r="D54" s="96">
        <v>0.98</v>
      </c>
      <c r="F54" s="8">
        <f t="shared" si="10"/>
        <v>1.96</v>
      </c>
      <c r="G54" s="8">
        <f t="shared" si="11"/>
        <v>2.1665000000000001</v>
      </c>
      <c r="H54" s="8"/>
      <c r="I54" s="32">
        <f t="shared" si="2"/>
        <v>1.96</v>
      </c>
      <c r="J54" s="32">
        <f t="shared" si="3"/>
        <v>2.1659999999999999</v>
      </c>
      <c r="L54" s="8">
        <f t="shared" si="4"/>
        <v>0.97499999999999998</v>
      </c>
      <c r="M54" s="8">
        <f t="shared" si="5"/>
        <v>0.98480000000000001</v>
      </c>
      <c r="O54" s="3">
        <f t="shared" si="6"/>
        <v>0.98</v>
      </c>
      <c r="P54" s="3">
        <f t="shared" si="7"/>
        <v>0.98</v>
      </c>
      <c r="R54" s="32">
        <f t="shared" si="8"/>
        <v>0.97499999999999998</v>
      </c>
      <c r="S54" s="32">
        <f t="shared" si="9"/>
        <v>0.98499999999999999</v>
      </c>
    </row>
    <row r="55" spans="1:19" x14ac:dyDescent="0.2">
      <c r="A55" s="12">
        <v>620</v>
      </c>
      <c r="B55" s="13">
        <v>735</v>
      </c>
      <c r="C55" s="96">
        <v>0.99</v>
      </c>
      <c r="D55" s="96">
        <v>0.99</v>
      </c>
      <c r="F55" s="8">
        <f t="shared" si="10"/>
        <v>2.17</v>
      </c>
      <c r="G55" s="8">
        <f t="shared" si="11"/>
        <v>2.5724999999999998</v>
      </c>
      <c r="H55" s="8"/>
      <c r="I55" s="32">
        <f t="shared" si="2"/>
        <v>2.17</v>
      </c>
      <c r="J55" s="32">
        <f t="shared" si="3"/>
        <v>2.5720000000000001</v>
      </c>
      <c r="L55" s="8">
        <f t="shared" si="4"/>
        <v>0.98499999999999999</v>
      </c>
      <c r="M55" s="8">
        <f t="shared" si="5"/>
        <v>0.99490000000000001</v>
      </c>
      <c r="O55" s="3">
        <f t="shared" si="6"/>
        <v>0.99</v>
      </c>
      <c r="P55" s="3">
        <f t="shared" si="7"/>
        <v>0.99</v>
      </c>
      <c r="R55" s="32">
        <f t="shared" si="8"/>
        <v>0.98499999999999999</v>
      </c>
      <c r="S55" s="32">
        <f t="shared" si="9"/>
        <v>0.995</v>
      </c>
    </row>
    <row r="56" spans="1:19" x14ac:dyDescent="0.2">
      <c r="A56" s="12">
        <v>736</v>
      </c>
      <c r="B56" s="12">
        <v>800</v>
      </c>
      <c r="C56" s="96">
        <v>1</v>
      </c>
      <c r="D56" s="96">
        <v>1</v>
      </c>
      <c r="F56" s="8">
        <f t="shared" si="10"/>
        <v>2.5760000000000001</v>
      </c>
      <c r="G56" s="8">
        <f t="shared" si="11"/>
        <v>2.8</v>
      </c>
      <c r="H56" s="8"/>
      <c r="I56" s="32">
        <f t="shared" si="2"/>
        <v>2.5760000000000001</v>
      </c>
      <c r="J56" s="32">
        <f t="shared" si="3"/>
        <v>2.8</v>
      </c>
      <c r="L56" s="8">
        <f t="shared" si="4"/>
        <v>0.995</v>
      </c>
      <c r="M56" s="8">
        <f t="shared" si="5"/>
        <v>0.99739999999999995</v>
      </c>
      <c r="O56" s="3">
        <f t="shared" si="6"/>
        <v>1</v>
      </c>
      <c r="P56" s="3">
        <f t="shared" si="7"/>
        <v>1</v>
      </c>
      <c r="R56" s="32">
        <f t="shared" si="8"/>
        <v>0.995</v>
      </c>
      <c r="S56" s="32"/>
    </row>
    <row r="57" spans="1:19" x14ac:dyDescent="0.2">
      <c r="A57" s="94"/>
      <c r="B57" s="94"/>
      <c r="C57" s="94"/>
      <c r="D57" s="14"/>
      <c r="E57" s="3"/>
      <c r="G57" s="32"/>
      <c r="H57" s="32"/>
      <c r="I57" s="32"/>
      <c r="J57" s="32"/>
      <c r="K57" s="32"/>
      <c r="M57" s="81"/>
      <c r="N57" s="81"/>
    </row>
    <row r="59" spans="1:19" ht="15.75" thickBot="1" x14ac:dyDescent="0.3">
      <c r="A59" s="90" t="s">
        <v>202</v>
      </c>
    </row>
    <row r="61" spans="1:19" x14ac:dyDescent="0.2">
      <c r="A61" s="80" t="s">
        <v>203</v>
      </c>
      <c r="E61" s="86" t="s">
        <v>255</v>
      </c>
      <c r="F61" s="28">
        <f>ROUND(200*SQRT(2),2)</f>
        <v>282.83999999999997</v>
      </c>
      <c r="H61" s="28"/>
      <c r="I61" s="28"/>
      <c r="J61" s="28"/>
    </row>
    <row r="62" spans="1:19" ht="15.75" thickBot="1" x14ac:dyDescent="0.3">
      <c r="A62" s="88" t="s">
        <v>204</v>
      </c>
      <c r="B62" s="88"/>
      <c r="C62" s="89" t="s">
        <v>25</v>
      </c>
      <c r="D62" s="89" t="s">
        <v>201</v>
      </c>
      <c r="E62" s="89"/>
      <c r="F62" s="98" t="s">
        <v>205</v>
      </c>
      <c r="G62" s="98" t="s">
        <v>205</v>
      </c>
      <c r="H62" s="88"/>
      <c r="I62" s="88"/>
      <c r="J62" s="88"/>
      <c r="K62" s="88"/>
      <c r="L62" s="88" t="s">
        <v>253</v>
      </c>
      <c r="M62" s="88"/>
      <c r="N62" s="88"/>
      <c r="O62" s="98" t="s">
        <v>25</v>
      </c>
    </row>
    <row r="63" spans="1:19" ht="15" x14ac:dyDescent="0.25">
      <c r="A63" s="15">
        <v>152</v>
      </c>
      <c r="C63" s="3">
        <v>0.7</v>
      </c>
      <c r="D63" s="87">
        <f>1-C63</f>
        <v>0.30000000000000004</v>
      </c>
      <c r="F63" s="8">
        <f t="shared" ref="F63:F73" si="12">A63/F$61</f>
        <v>0.53740630745297702</v>
      </c>
      <c r="G63" s="32">
        <f>ROUND(F63,3)</f>
        <v>0.53700000000000003</v>
      </c>
      <c r="H63" s="8"/>
      <c r="I63" s="8"/>
      <c r="J63" s="8"/>
      <c r="L63" s="8">
        <f t="shared" ref="L63:L73" si="13">ROUND(NORMDIST(F63,0,1,TRUE),4)</f>
        <v>0.70450000000000002</v>
      </c>
      <c r="M63" s="85">
        <f>1-L63</f>
        <v>0.29549999999999998</v>
      </c>
      <c r="O63" s="82">
        <f t="shared" ref="O63:O73" si="14">ROUND(L63,2)</f>
        <v>0.7</v>
      </c>
    </row>
    <row r="64" spans="1:19" ht="15" x14ac:dyDescent="0.25">
      <c r="A64" s="99">
        <v>153</v>
      </c>
      <c r="C64" s="3">
        <v>0.7</v>
      </c>
      <c r="D64" s="87">
        <f t="shared" ref="D64:D73" si="15">1-C64</f>
        <v>0.30000000000000004</v>
      </c>
      <c r="F64" s="8">
        <f t="shared" si="12"/>
        <v>0.54094187526516768</v>
      </c>
      <c r="G64" s="32">
        <f t="shared" ref="G64:G73" si="16">ROUND(F64,3)</f>
        <v>0.54100000000000004</v>
      </c>
      <c r="H64" s="8"/>
      <c r="I64" s="8"/>
      <c r="J64" s="8"/>
      <c r="L64" s="8">
        <f t="shared" si="13"/>
        <v>0.70569999999999999</v>
      </c>
      <c r="M64" s="85">
        <f t="shared" ref="M64:M73" si="17">1-L64</f>
        <v>0.29430000000000001</v>
      </c>
      <c r="O64" s="100">
        <f t="shared" si="14"/>
        <v>0.71</v>
      </c>
      <c r="P64" s="80" t="s">
        <v>254</v>
      </c>
    </row>
    <row r="65" spans="1:16" ht="15" x14ac:dyDescent="0.25">
      <c r="A65" s="5">
        <v>154</v>
      </c>
      <c r="C65" s="84">
        <v>0.71</v>
      </c>
      <c r="D65" s="84">
        <f t="shared" si="15"/>
        <v>0.29000000000000004</v>
      </c>
      <c r="F65" s="8">
        <f t="shared" si="12"/>
        <v>0.54447744307735824</v>
      </c>
      <c r="G65" s="32">
        <f t="shared" si="16"/>
        <v>0.54400000000000004</v>
      </c>
      <c r="H65" s="8"/>
      <c r="I65" s="8"/>
      <c r="J65" s="8"/>
      <c r="L65" s="8">
        <f t="shared" si="13"/>
        <v>0.70689999999999997</v>
      </c>
      <c r="M65" s="85">
        <f t="shared" si="17"/>
        <v>0.29310000000000003</v>
      </c>
      <c r="O65" s="82">
        <f t="shared" si="14"/>
        <v>0.71</v>
      </c>
    </row>
    <row r="66" spans="1:16" ht="15" x14ac:dyDescent="0.25">
      <c r="A66" s="5">
        <v>155</v>
      </c>
      <c r="C66" s="84">
        <v>0.71</v>
      </c>
      <c r="D66" s="84">
        <f t="shared" si="15"/>
        <v>0.29000000000000004</v>
      </c>
      <c r="F66" s="8">
        <f t="shared" si="12"/>
        <v>0.5480130108895489</v>
      </c>
      <c r="G66" s="32">
        <f t="shared" si="16"/>
        <v>0.54800000000000004</v>
      </c>
      <c r="H66" s="8"/>
      <c r="I66" s="8"/>
      <c r="J66" s="8"/>
      <c r="L66" s="8">
        <f t="shared" si="13"/>
        <v>0.70820000000000005</v>
      </c>
      <c r="M66" s="85">
        <f t="shared" si="17"/>
        <v>0.29179999999999995</v>
      </c>
      <c r="O66" s="82">
        <f t="shared" si="14"/>
        <v>0.71</v>
      </c>
    </row>
    <row r="67" spans="1:16" ht="15" x14ac:dyDescent="0.25">
      <c r="A67" s="5">
        <v>156</v>
      </c>
      <c r="C67" s="84">
        <v>0.71</v>
      </c>
      <c r="D67" s="84">
        <f t="shared" si="15"/>
        <v>0.29000000000000004</v>
      </c>
      <c r="F67" s="8">
        <f t="shared" si="12"/>
        <v>0.55154857870173957</v>
      </c>
      <c r="G67" s="32">
        <f t="shared" si="16"/>
        <v>0.55200000000000005</v>
      </c>
      <c r="H67" s="8"/>
      <c r="I67" s="8"/>
      <c r="J67" s="8"/>
      <c r="L67" s="8">
        <f t="shared" si="13"/>
        <v>0.70940000000000003</v>
      </c>
      <c r="M67" s="85">
        <f t="shared" si="17"/>
        <v>0.29059999999999997</v>
      </c>
      <c r="O67" s="82">
        <f t="shared" si="14"/>
        <v>0.71</v>
      </c>
    </row>
    <row r="68" spans="1:16" ht="15" x14ac:dyDescent="0.25">
      <c r="A68" s="5">
        <v>157</v>
      </c>
      <c r="C68" s="84">
        <v>0.71</v>
      </c>
      <c r="D68" s="84">
        <f t="shared" si="15"/>
        <v>0.29000000000000004</v>
      </c>
      <c r="F68" s="8">
        <f t="shared" si="12"/>
        <v>0.55508414651393023</v>
      </c>
      <c r="G68" s="32">
        <f t="shared" si="16"/>
        <v>0.55500000000000005</v>
      </c>
      <c r="H68" s="8"/>
      <c r="I68" s="8"/>
      <c r="J68" s="8"/>
      <c r="L68" s="8">
        <f t="shared" si="13"/>
        <v>0.71060000000000001</v>
      </c>
      <c r="M68" s="85">
        <f t="shared" si="17"/>
        <v>0.28939999999999999</v>
      </c>
      <c r="O68" s="82">
        <f t="shared" si="14"/>
        <v>0.71</v>
      </c>
    </row>
    <row r="69" spans="1:16" ht="15" x14ac:dyDescent="0.25">
      <c r="A69" s="5">
        <v>158</v>
      </c>
      <c r="C69" s="84">
        <v>0.71</v>
      </c>
      <c r="D69" s="84">
        <f t="shared" si="15"/>
        <v>0.29000000000000004</v>
      </c>
      <c r="F69" s="8">
        <f t="shared" si="12"/>
        <v>0.55861971432612079</v>
      </c>
      <c r="G69" s="32">
        <f t="shared" si="16"/>
        <v>0.55900000000000005</v>
      </c>
      <c r="H69" s="8"/>
      <c r="I69" s="8"/>
      <c r="J69" s="8"/>
      <c r="L69" s="8">
        <f t="shared" si="13"/>
        <v>0.71179999999999999</v>
      </c>
      <c r="M69" s="85">
        <f t="shared" si="17"/>
        <v>0.28820000000000001</v>
      </c>
      <c r="O69" s="82">
        <f t="shared" si="14"/>
        <v>0.71</v>
      </c>
    </row>
    <row r="70" spans="1:16" ht="15" x14ac:dyDescent="0.25">
      <c r="A70" s="5">
        <v>159</v>
      </c>
      <c r="C70" s="84">
        <v>0.71</v>
      </c>
      <c r="D70" s="84">
        <f t="shared" si="15"/>
        <v>0.29000000000000004</v>
      </c>
      <c r="F70" s="8">
        <f t="shared" si="12"/>
        <v>0.56215528213831145</v>
      </c>
      <c r="G70" s="32">
        <f t="shared" si="16"/>
        <v>0.56200000000000006</v>
      </c>
      <c r="H70" s="8"/>
      <c r="I70" s="8"/>
      <c r="J70" s="8"/>
      <c r="L70" s="8">
        <f t="shared" si="13"/>
        <v>0.71299999999999997</v>
      </c>
      <c r="M70" s="85">
        <f t="shared" si="17"/>
        <v>0.28700000000000003</v>
      </c>
      <c r="O70" s="82">
        <f t="shared" si="14"/>
        <v>0.71</v>
      </c>
    </row>
    <row r="71" spans="1:16" ht="15" x14ac:dyDescent="0.25">
      <c r="A71" s="83">
        <v>160</v>
      </c>
      <c r="C71" s="84">
        <v>0.71</v>
      </c>
      <c r="D71" s="84">
        <f t="shared" si="15"/>
        <v>0.29000000000000004</v>
      </c>
      <c r="F71" s="8">
        <f t="shared" si="12"/>
        <v>0.56569084995050212</v>
      </c>
      <c r="G71" s="32">
        <f t="shared" si="16"/>
        <v>0.56599999999999995</v>
      </c>
      <c r="H71" s="8"/>
      <c r="I71" s="8"/>
      <c r="J71" s="8"/>
      <c r="L71" s="52">
        <f t="shared" si="13"/>
        <v>0.71419999999999995</v>
      </c>
      <c r="M71" s="85">
        <f t="shared" si="17"/>
        <v>0.28580000000000005</v>
      </c>
      <c r="O71" s="82">
        <f t="shared" si="14"/>
        <v>0.71</v>
      </c>
      <c r="P71" s="37" t="s">
        <v>264</v>
      </c>
    </row>
    <row r="72" spans="1:16" ht="15" x14ac:dyDescent="0.25">
      <c r="A72" s="99">
        <v>162</v>
      </c>
      <c r="C72" s="84">
        <v>0.71</v>
      </c>
      <c r="D72" s="84">
        <f t="shared" si="15"/>
        <v>0.29000000000000004</v>
      </c>
      <c r="F72" s="8">
        <f t="shared" si="12"/>
        <v>0.57276198557488334</v>
      </c>
      <c r="G72" s="32">
        <f t="shared" si="16"/>
        <v>0.57299999999999995</v>
      </c>
      <c r="H72" s="8"/>
      <c r="I72" s="8"/>
      <c r="J72" s="8"/>
      <c r="L72" s="8">
        <f t="shared" si="13"/>
        <v>0.71660000000000001</v>
      </c>
      <c r="M72" s="85">
        <f t="shared" si="17"/>
        <v>0.28339999999999999</v>
      </c>
      <c r="O72" s="100">
        <f t="shared" si="14"/>
        <v>0.72</v>
      </c>
      <c r="P72" s="80" t="s">
        <v>254</v>
      </c>
    </row>
    <row r="73" spans="1:16" ht="15" x14ac:dyDescent="0.25">
      <c r="A73" s="15">
        <v>163</v>
      </c>
      <c r="C73" s="3">
        <v>0.72</v>
      </c>
      <c r="D73" s="87">
        <f t="shared" si="15"/>
        <v>0.28000000000000003</v>
      </c>
      <c r="F73" s="8">
        <f t="shared" si="12"/>
        <v>0.576297553387074</v>
      </c>
      <c r="G73" s="32">
        <f t="shared" si="16"/>
        <v>0.57599999999999996</v>
      </c>
      <c r="H73" s="8"/>
      <c r="I73" s="8"/>
      <c r="J73" s="8"/>
      <c r="L73" s="8">
        <f t="shared" si="13"/>
        <v>0.71779999999999999</v>
      </c>
      <c r="M73" s="85">
        <f t="shared" si="17"/>
        <v>0.28220000000000001</v>
      </c>
      <c r="O73" s="82">
        <f t="shared" si="14"/>
        <v>0.72</v>
      </c>
    </row>
    <row r="75" spans="1:16" x14ac:dyDescent="0.2">
      <c r="I75" s="101" t="s">
        <v>263</v>
      </c>
      <c r="J75" s="80" t="s">
        <v>267</v>
      </c>
      <c r="P75" s="24" t="s">
        <v>258</v>
      </c>
    </row>
    <row r="76" spans="1:16" ht="15" x14ac:dyDescent="0.25">
      <c r="A76" s="83">
        <v>160</v>
      </c>
      <c r="C76" s="84">
        <v>0.71</v>
      </c>
      <c r="D76" s="84">
        <f t="shared" ref="D76:D77" si="18">1-C76</f>
        <v>0.29000000000000004</v>
      </c>
      <c r="F76" s="8">
        <f t="shared" ref="F76" si="19">A76/F$61</f>
        <v>0.56569084995050212</v>
      </c>
      <c r="G76" s="32">
        <f t="shared" ref="G76:G77" si="20">ROUND(F76,3)</f>
        <v>0.56599999999999995</v>
      </c>
      <c r="H76" s="8"/>
      <c r="I76" s="8">
        <v>0.42860621948312</v>
      </c>
      <c r="J76" s="80" t="s">
        <v>259</v>
      </c>
      <c r="L76" s="8">
        <f>(I76/2)+0.5</f>
        <v>0.71430310974155997</v>
      </c>
      <c r="M76" s="85">
        <f t="shared" ref="M76:M77" si="21">1-L76</f>
        <v>0.28569689025844003</v>
      </c>
      <c r="O76" s="82">
        <f t="shared" ref="O76:O77" si="22">ROUND(L76,2)</f>
        <v>0.71</v>
      </c>
      <c r="P76" s="37" t="s">
        <v>266</v>
      </c>
    </row>
    <row r="77" spans="1:16" ht="15" x14ac:dyDescent="0.25">
      <c r="A77" s="83">
        <v>344</v>
      </c>
      <c r="C77" s="84">
        <v>0.88</v>
      </c>
      <c r="D77" s="84">
        <f t="shared" si="18"/>
        <v>0.12</v>
      </c>
      <c r="F77" s="8">
        <f>A77*7/2000</f>
        <v>1.204</v>
      </c>
      <c r="G77" s="32">
        <f t="shared" si="20"/>
        <v>1.204</v>
      </c>
      <c r="H77" s="8"/>
      <c r="I77" s="8">
        <v>0.77141042145469596</v>
      </c>
      <c r="J77" s="80" t="s">
        <v>260</v>
      </c>
      <c r="L77" s="8">
        <f>(I77/2)+0.5</f>
        <v>0.88570521072734798</v>
      </c>
      <c r="M77" s="85">
        <f t="shared" si="21"/>
        <v>0.11429478927265202</v>
      </c>
      <c r="O77" s="82">
        <f t="shared" si="22"/>
        <v>0.89</v>
      </c>
      <c r="P77" s="37" t="s">
        <v>265</v>
      </c>
    </row>
    <row r="78" spans="1:16" x14ac:dyDescent="0.2">
      <c r="C78" s="84"/>
      <c r="D78" s="84"/>
      <c r="F78" s="8"/>
      <c r="G78" s="32"/>
      <c r="H78" s="8"/>
      <c r="I78" s="8"/>
      <c r="J78" s="8"/>
      <c r="L78" s="8"/>
      <c r="M78" s="85"/>
    </row>
    <row r="79" spans="1:16" x14ac:dyDescent="0.2">
      <c r="L79" s="8"/>
    </row>
    <row r="80" spans="1:16" x14ac:dyDescent="0.2">
      <c r="L80" s="8"/>
    </row>
  </sheetData>
  <phoneticPr fontId="3" type="noConversion"/>
  <conditionalFormatting sqref="O6:O56">
    <cfRule type="cellIs" dxfId="6" priority="16" stopIfTrue="1" operator="notEqual">
      <formula>C6</formula>
    </cfRule>
  </conditionalFormatting>
  <conditionalFormatting sqref="O63:O73 O76">
    <cfRule type="expression" dxfId="5" priority="22">
      <formula>C63&lt;&gt;O63</formula>
    </cfRule>
  </conditionalFormatting>
  <conditionalFormatting sqref="P6:P56">
    <cfRule type="cellIs" dxfId="4" priority="9" stopIfTrue="1" operator="notEqual">
      <formula>D6</formula>
    </cfRule>
  </conditionalFormatting>
  <conditionalFormatting sqref="O77">
    <cfRule type="expression" dxfId="3" priority="1">
      <formula>C77&lt;&gt;O77</formula>
    </cfRule>
  </conditionalFormatting>
  <hyperlinks>
    <hyperlink ref="P75" r:id="rId1"/>
  </hyperlinks>
  <pageMargins left="0.75" right="0.75" top="1" bottom="1" header="0.5" footer="0.5"/>
  <pageSetup paperSize="9" orientation="portrait" verticalDpi="300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02"/>
  <sheetViews>
    <sheetView topLeftCell="A3" workbookViewId="0">
      <selection activeCell="C14" sqref="C14"/>
    </sheetView>
  </sheetViews>
  <sheetFormatPr defaultRowHeight="12.75" x14ac:dyDescent="0.2"/>
  <sheetData>
    <row r="1" spans="1:2" x14ac:dyDescent="0.2">
      <c r="A1" s="16" t="s">
        <v>14</v>
      </c>
      <c r="B1" s="16" t="s">
        <v>13</v>
      </c>
    </row>
    <row r="2" spans="1:2" x14ac:dyDescent="0.2">
      <c r="A2" s="19">
        <v>1</v>
      </c>
      <c r="B2" s="17">
        <v>800</v>
      </c>
    </row>
    <row r="3" spans="1:2" x14ac:dyDescent="0.2">
      <c r="A3" s="19">
        <v>0.99</v>
      </c>
      <c r="B3" s="17">
        <v>677</v>
      </c>
    </row>
    <row r="4" spans="1:2" x14ac:dyDescent="0.2">
      <c r="A4" s="19">
        <v>0.98</v>
      </c>
      <c r="B4" s="17">
        <v>589</v>
      </c>
    </row>
    <row r="5" spans="1:2" x14ac:dyDescent="0.2">
      <c r="A5" s="19">
        <v>0.97</v>
      </c>
      <c r="B5" s="17">
        <v>538</v>
      </c>
    </row>
    <row r="6" spans="1:2" x14ac:dyDescent="0.2">
      <c r="A6" s="19">
        <v>0.96</v>
      </c>
      <c r="B6" s="17">
        <v>501</v>
      </c>
    </row>
    <row r="7" spans="1:2" x14ac:dyDescent="0.2">
      <c r="A7" s="19">
        <v>0.95</v>
      </c>
      <c r="B7" s="17">
        <v>470</v>
      </c>
    </row>
    <row r="8" spans="1:2" x14ac:dyDescent="0.2">
      <c r="A8" s="19">
        <v>0.94</v>
      </c>
      <c r="B8" s="17">
        <v>444</v>
      </c>
    </row>
    <row r="9" spans="1:2" x14ac:dyDescent="0.2">
      <c r="A9" s="19">
        <v>0.93</v>
      </c>
      <c r="B9" s="17">
        <v>422</v>
      </c>
    </row>
    <row r="10" spans="1:2" x14ac:dyDescent="0.2">
      <c r="A10" s="19">
        <v>0.92</v>
      </c>
      <c r="B10" s="17">
        <v>401</v>
      </c>
    </row>
    <row r="11" spans="1:2" x14ac:dyDescent="0.2">
      <c r="A11" s="19">
        <v>0.91</v>
      </c>
      <c r="B11" s="17">
        <v>383</v>
      </c>
    </row>
    <row r="12" spans="1:2" x14ac:dyDescent="0.2">
      <c r="A12" s="19">
        <v>0.9</v>
      </c>
      <c r="B12" s="17">
        <v>366</v>
      </c>
    </row>
    <row r="13" spans="1:2" x14ac:dyDescent="0.2">
      <c r="A13" s="19">
        <v>0.89</v>
      </c>
      <c r="B13" s="17">
        <v>351</v>
      </c>
    </row>
    <row r="14" spans="1:2" x14ac:dyDescent="0.2">
      <c r="A14" s="19">
        <v>0.88</v>
      </c>
      <c r="B14" s="17">
        <v>336</v>
      </c>
    </row>
    <row r="15" spans="1:2" x14ac:dyDescent="0.2">
      <c r="A15" s="19">
        <v>0.87</v>
      </c>
      <c r="B15" s="17">
        <v>322</v>
      </c>
    </row>
    <row r="16" spans="1:2" x14ac:dyDescent="0.2">
      <c r="A16" s="19">
        <v>0.86</v>
      </c>
      <c r="B16" s="17">
        <v>309</v>
      </c>
    </row>
    <row r="17" spans="1:11" x14ac:dyDescent="0.2">
      <c r="A17" s="19">
        <v>0.85</v>
      </c>
      <c r="B17" s="17">
        <v>296</v>
      </c>
    </row>
    <row r="18" spans="1:11" x14ac:dyDescent="0.2">
      <c r="A18" s="19">
        <v>0.84</v>
      </c>
      <c r="B18" s="17">
        <v>284</v>
      </c>
      <c r="K18" s="18"/>
    </row>
    <row r="19" spans="1:11" x14ac:dyDescent="0.2">
      <c r="A19" s="19">
        <v>0.83</v>
      </c>
      <c r="B19" s="17">
        <v>273</v>
      </c>
    </row>
    <row r="20" spans="1:11" x14ac:dyDescent="0.2">
      <c r="A20" s="19">
        <v>0.82</v>
      </c>
      <c r="B20" s="17">
        <v>262</v>
      </c>
    </row>
    <row r="21" spans="1:11" x14ac:dyDescent="0.2">
      <c r="A21" s="19">
        <v>0.81</v>
      </c>
      <c r="B21" s="17">
        <v>251</v>
      </c>
    </row>
    <row r="22" spans="1:11" x14ac:dyDescent="0.2">
      <c r="A22" s="19">
        <v>0.8</v>
      </c>
      <c r="B22" s="17">
        <v>240</v>
      </c>
    </row>
    <row r="23" spans="1:11" x14ac:dyDescent="0.2">
      <c r="A23" s="19">
        <v>0.79</v>
      </c>
      <c r="B23" s="17">
        <v>230</v>
      </c>
    </row>
    <row r="24" spans="1:11" x14ac:dyDescent="0.2">
      <c r="A24" s="19">
        <v>0.78</v>
      </c>
      <c r="B24" s="17">
        <v>220</v>
      </c>
    </row>
    <row r="25" spans="1:11" x14ac:dyDescent="0.2">
      <c r="A25" s="19">
        <v>0.77</v>
      </c>
      <c r="B25" s="17">
        <v>211</v>
      </c>
    </row>
    <row r="26" spans="1:11" x14ac:dyDescent="0.2">
      <c r="A26" s="19">
        <v>0.76</v>
      </c>
      <c r="B26" s="17">
        <v>202</v>
      </c>
    </row>
    <row r="27" spans="1:11" x14ac:dyDescent="0.2">
      <c r="A27" s="19">
        <v>0.75</v>
      </c>
      <c r="B27" s="17">
        <v>193</v>
      </c>
    </row>
    <row r="28" spans="1:11" x14ac:dyDescent="0.2">
      <c r="A28" s="19">
        <v>0.74</v>
      </c>
      <c r="B28" s="17">
        <v>184</v>
      </c>
    </row>
    <row r="29" spans="1:11" x14ac:dyDescent="0.2">
      <c r="A29" s="19">
        <v>0.73</v>
      </c>
      <c r="B29" s="17">
        <v>175</v>
      </c>
    </row>
    <row r="30" spans="1:11" x14ac:dyDescent="0.2">
      <c r="A30" s="19">
        <v>0.72</v>
      </c>
      <c r="B30" s="17">
        <v>166</v>
      </c>
    </row>
    <row r="31" spans="1:11" x14ac:dyDescent="0.2">
      <c r="A31" s="19">
        <v>0.71</v>
      </c>
      <c r="B31" s="17">
        <v>158</v>
      </c>
    </row>
    <row r="32" spans="1:11" x14ac:dyDescent="0.2">
      <c r="A32" s="19">
        <v>0.7</v>
      </c>
      <c r="B32" s="17">
        <v>149</v>
      </c>
    </row>
    <row r="33" spans="1:2" x14ac:dyDescent="0.2">
      <c r="A33" s="19">
        <v>0.69</v>
      </c>
      <c r="B33" s="17">
        <v>141</v>
      </c>
    </row>
    <row r="34" spans="1:2" x14ac:dyDescent="0.2">
      <c r="A34" s="19">
        <v>0.68</v>
      </c>
      <c r="B34" s="17">
        <v>133</v>
      </c>
    </row>
    <row r="35" spans="1:2" x14ac:dyDescent="0.2">
      <c r="A35" s="19">
        <v>0.67</v>
      </c>
      <c r="B35" s="17">
        <v>125</v>
      </c>
    </row>
    <row r="36" spans="1:2" x14ac:dyDescent="0.2">
      <c r="A36" s="19">
        <v>0.66</v>
      </c>
      <c r="B36" s="17">
        <v>117</v>
      </c>
    </row>
    <row r="37" spans="1:2" x14ac:dyDescent="0.2">
      <c r="A37" s="19">
        <v>0.65</v>
      </c>
      <c r="B37" s="17">
        <v>110</v>
      </c>
    </row>
    <row r="38" spans="1:2" x14ac:dyDescent="0.2">
      <c r="A38" s="19">
        <v>0.64</v>
      </c>
      <c r="B38" s="17">
        <v>102</v>
      </c>
    </row>
    <row r="39" spans="1:2" x14ac:dyDescent="0.2">
      <c r="A39" s="19">
        <v>0.63</v>
      </c>
      <c r="B39" s="17">
        <v>95</v>
      </c>
    </row>
    <row r="40" spans="1:2" x14ac:dyDescent="0.2">
      <c r="A40" s="19">
        <v>0.62</v>
      </c>
      <c r="B40" s="17">
        <v>87</v>
      </c>
    </row>
    <row r="41" spans="1:2" x14ac:dyDescent="0.2">
      <c r="A41" s="19">
        <v>0.61</v>
      </c>
      <c r="B41" s="17">
        <v>80</v>
      </c>
    </row>
    <row r="42" spans="1:2" x14ac:dyDescent="0.2">
      <c r="A42" s="19">
        <v>0.6</v>
      </c>
      <c r="B42" s="17">
        <v>72</v>
      </c>
    </row>
    <row r="43" spans="1:2" x14ac:dyDescent="0.2">
      <c r="A43" s="19">
        <v>0.59</v>
      </c>
      <c r="B43" s="17">
        <v>65</v>
      </c>
    </row>
    <row r="44" spans="1:2" x14ac:dyDescent="0.2">
      <c r="A44" s="19">
        <v>0.57999999999999996</v>
      </c>
      <c r="B44" s="17">
        <v>57</v>
      </c>
    </row>
    <row r="45" spans="1:2" x14ac:dyDescent="0.2">
      <c r="A45" s="19">
        <v>0.56999999999999995</v>
      </c>
      <c r="B45" s="17">
        <v>50</v>
      </c>
    </row>
    <row r="46" spans="1:2" x14ac:dyDescent="0.2">
      <c r="A46" s="19">
        <v>0.56000000000000005</v>
      </c>
      <c r="B46" s="17">
        <v>43</v>
      </c>
    </row>
    <row r="47" spans="1:2" x14ac:dyDescent="0.2">
      <c r="A47" s="19">
        <v>0.55000000000000004</v>
      </c>
      <c r="B47" s="17">
        <v>36</v>
      </c>
    </row>
    <row r="48" spans="1:2" x14ac:dyDescent="0.2">
      <c r="A48" s="19">
        <v>0.54</v>
      </c>
      <c r="B48" s="17">
        <v>29</v>
      </c>
    </row>
    <row r="49" spans="1:2" x14ac:dyDescent="0.2">
      <c r="A49" s="19">
        <v>0.53</v>
      </c>
      <c r="B49" s="17">
        <v>21</v>
      </c>
    </row>
    <row r="50" spans="1:2" x14ac:dyDescent="0.2">
      <c r="A50" s="19">
        <v>0.52</v>
      </c>
      <c r="B50" s="17">
        <v>14</v>
      </c>
    </row>
    <row r="51" spans="1:2" x14ac:dyDescent="0.2">
      <c r="A51" s="19">
        <v>0.51</v>
      </c>
      <c r="B51" s="17">
        <v>7</v>
      </c>
    </row>
    <row r="52" spans="1:2" x14ac:dyDescent="0.2">
      <c r="A52" s="19">
        <v>0.5</v>
      </c>
      <c r="B52" s="17">
        <v>0</v>
      </c>
    </row>
    <row r="53" spans="1:2" x14ac:dyDescent="0.2">
      <c r="A53" s="19">
        <v>0.49</v>
      </c>
      <c r="B53" s="17">
        <v>-7</v>
      </c>
    </row>
    <row r="54" spans="1:2" x14ac:dyDescent="0.2">
      <c r="A54" s="19">
        <v>0.48</v>
      </c>
      <c r="B54" s="17">
        <v>-14</v>
      </c>
    </row>
    <row r="55" spans="1:2" x14ac:dyDescent="0.2">
      <c r="A55" s="19">
        <v>0.47</v>
      </c>
      <c r="B55" s="17">
        <v>-21</v>
      </c>
    </row>
    <row r="56" spans="1:2" x14ac:dyDescent="0.2">
      <c r="A56" s="19">
        <v>0.46</v>
      </c>
      <c r="B56" s="17">
        <v>-29</v>
      </c>
    </row>
    <row r="57" spans="1:2" x14ac:dyDescent="0.2">
      <c r="A57" s="19">
        <v>0.45</v>
      </c>
      <c r="B57" s="17">
        <v>-36</v>
      </c>
    </row>
    <row r="58" spans="1:2" x14ac:dyDescent="0.2">
      <c r="A58" s="19">
        <v>0.44</v>
      </c>
      <c r="B58" s="17">
        <v>-43</v>
      </c>
    </row>
    <row r="59" spans="1:2" x14ac:dyDescent="0.2">
      <c r="A59" s="19">
        <v>0.43</v>
      </c>
      <c r="B59" s="17">
        <v>-50</v>
      </c>
    </row>
    <row r="60" spans="1:2" x14ac:dyDescent="0.2">
      <c r="A60" s="19">
        <v>0.42</v>
      </c>
      <c r="B60" s="17">
        <v>-57</v>
      </c>
    </row>
    <row r="61" spans="1:2" x14ac:dyDescent="0.2">
      <c r="A61" s="19">
        <v>0.41</v>
      </c>
      <c r="B61" s="17">
        <v>-65</v>
      </c>
    </row>
    <row r="62" spans="1:2" x14ac:dyDescent="0.2">
      <c r="A62" s="19">
        <v>0.4</v>
      </c>
      <c r="B62" s="17">
        <v>-72</v>
      </c>
    </row>
    <row r="63" spans="1:2" x14ac:dyDescent="0.2">
      <c r="A63" s="19">
        <v>0.39</v>
      </c>
      <c r="B63" s="17">
        <v>-80</v>
      </c>
    </row>
    <row r="64" spans="1:2" x14ac:dyDescent="0.2">
      <c r="A64" s="19">
        <v>0.38</v>
      </c>
      <c r="B64" s="17">
        <v>-87</v>
      </c>
    </row>
    <row r="65" spans="1:2" x14ac:dyDescent="0.2">
      <c r="A65" s="19">
        <v>0.37</v>
      </c>
      <c r="B65" s="17">
        <v>-95</v>
      </c>
    </row>
    <row r="66" spans="1:2" x14ac:dyDescent="0.2">
      <c r="A66" s="19">
        <v>0.36</v>
      </c>
      <c r="B66" s="17">
        <v>-102</v>
      </c>
    </row>
    <row r="67" spans="1:2" x14ac:dyDescent="0.2">
      <c r="A67" s="19">
        <v>0.35</v>
      </c>
      <c r="B67" s="17">
        <v>-110</v>
      </c>
    </row>
    <row r="68" spans="1:2" x14ac:dyDescent="0.2">
      <c r="A68" s="19">
        <v>0.34</v>
      </c>
      <c r="B68" s="17">
        <v>-117</v>
      </c>
    </row>
    <row r="69" spans="1:2" x14ac:dyDescent="0.2">
      <c r="A69" s="19">
        <v>0.33</v>
      </c>
      <c r="B69" s="17">
        <v>-125</v>
      </c>
    </row>
    <row r="70" spans="1:2" x14ac:dyDescent="0.2">
      <c r="A70" s="19">
        <v>0.32</v>
      </c>
      <c r="B70" s="17">
        <v>-133</v>
      </c>
    </row>
    <row r="71" spans="1:2" x14ac:dyDescent="0.2">
      <c r="A71" s="19">
        <v>0.31</v>
      </c>
      <c r="B71" s="17">
        <v>-141</v>
      </c>
    </row>
    <row r="72" spans="1:2" x14ac:dyDescent="0.2">
      <c r="A72" s="19">
        <v>0.3</v>
      </c>
      <c r="B72" s="17">
        <v>-149</v>
      </c>
    </row>
    <row r="73" spans="1:2" x14ac:dyDescent="0.2">
      <c r="A73" s="19">
        <v>0.28999999999999998</v>
      </c>
      <c r="B73" s="17">
        <v>-158</v>
      </c>
    </row>
    <row r="74" spans="1:2" x14ac:dyDescent="0.2">
      <c r="A74" s="19">
        <v>0.28000000000000003</v>
      </c>
      <c r="B74" s="17">
        <v>-166</v>
      </c>
    </row>
    <row r="75" spans="1:2" x14ac:dyDescent="0.2">
      <c r="A75" s="19">
        <v>0.27</v>
      </c>
      <c r="B75" s="17">
        <v>-175</v>
      </c>
    </row>
    <row r="76" spans="1:2" x14ac:dyDescent="0.2">
      <c r="A76" s="19">
        <v>0.26</v>
      </c>
      <c r="B76" s="17">
        <v>-184</v>
      </c>
    </row>
    <row r="77" spans="1:2" x14ac:dyDescent="0.2">
      <c r="A77" s="19">
        <v>0.25</v>
      </c>
      <c r="B77" s="17">
        <v>-193</v>
      </c>
    </row>
    <row r="78" spans="1:2" x14ac:dyDescent="0.2">
      <c r="A78" s="19">
        <v>0.24</v>
      </c>
      <c r="B78" s="17">
        <v>-202</v>
      </c>
    </row>
    <row r="79" spans="1:2" x14ac:dyDescent="0.2">
      <c r="A79" s="19">
        <v>0.23</v>
      </c>
      <c r="B79" s="17">
        <v>-211</v>
      </c>
    </row>
    <row r="80" spans="1:2" x14ac:dyDescent="0.2">
      <c r="A80" s="19">
        <v>0.22</v>
      </c>
      <c r="B80" s="17">
        <v>-220</v>
      </c>
    </row>
    <row r="81" spans="1:2" x14ac:dyDescent="0.2">
      <c r="A81" s="19">
        <v>0.21</v>
      </c>
      <c r="B81" s="17">
        <v>-230</v>
      </c>
    </row>
    <row r="82" spans="1:2" x14ac:dyDescent="0.2">
      <c r="A82" s="19">
        <v>0.2</v>
      </c>
      <c r="B82" s="17">
        <v>-240</v>
      </c>
    </row>
    <row r="83" spans="1:2" x14ac:dyDescent="0.2">
      <c r="A83" s="19">
        <v>0.19</v>
      </c>
      <c r="B83" s="17">
        <v>-251</v>
      </c>
    </row>
    <row r="84" spans="1:2" x14ac:dyDescent="0.2">
      <c r="A84" s="19">
        <v>0.18</v>
      </c>
      <c r="B84" s="17">
        <v>-262</v>
      </c>
    </row>
    <row r="85" spans="1:2" x14ac:dyDescent="0.2">
      <c r="A85" s="19">
        <v>0.17</v>
      </c>
      <c r="B85" s="17">
        <v>-273</v>
      </c>
    </row>
    <row r="86" spans="1:2" x14ac:dyDescent="0.2">
      <c r="A86" s="19">
        <v>0.16</v>
      </c>
      <c r="B86" s="17">
        <v>-284</v>
      </c>
    </row>
    <row r="87" spans="1:2" x14ac:dyDescent="0.2">
      <c r="A87" s="19">
        <v>0.15</v>
      </c>
      <c r="B87" s="17">
        <v>-296</v>
      </c>
    </row>
    <row r="88" spans="1:2" x14ac:dyDescent="0.2">
      <c r="A88" s="19">
        <v>0.14000000000000001</v>
      </c>
      <c r="B88" s="17">
        <v>-309</v>
      </c>
    </row>
    <row r="89" spans="1:2" x14ac:dyDescent="0.2">
      <c r="A89" s="19">
        <v>0.13</v>
      </c>
      <c r="B89" s="17">
        <v>-322</v>
      </c>
    </row>
    <row r="90" spans="1:2" x14ac:dyDescent="0.2">
      <c r="A90" s="19">
        <v>0.12</v>
      </c>
      <c r="B90" s="17">
        <v>-336</v>
      </c>
    </row>
    <row r="91" spans="1:2" x14ac:dyDescent="0.2">
      <c r="A91" s="19">
        <v>0.11</v>
      </c>
      <c r="B91" s="17">
        <v>-351</v>
      </c>
    </row>
    <row r="92" spans="1:2" x14ac:dyDescent="0.2">
      <c r="A92" s="19">
        <v>0.1</v>
      </c>
      <c r="B92" s="17">
        <v>-366</v>
      </c>
    </row>
    <row r="93" spans="1:2" x14ac:dyDescent="0.2">
      <c r="A93" s="19">
        <v>0.09</v>
      </c>
      <c r="B93" s="17">
        <v>-383</v>
      </c>
    </row>
    <row r="94" spans="1:2" x14ac:dyDescent="0.2">
      <c r="A94" s="19">
        <v>0.08</v>
      </c>
      <c r="B94" s="17">
        <v>-401</v>
      </c>
    </row>
    <row r="95" spans="1:2" x14ac:dyDescent="0.2">
      <c r="A95" s="19">
        <v>7.0000000000000007E-2</v>
      </c>
      <c r="B95" s="17">
        <v>-422</v>
      </c>
    </row>
    <row r="96" spans="1:2" x14ac:dyDescent="0.2">
      <c r="A96" s="19">
        <v>0.06</v>
      </c>
      <c r="B96" s="17">
        <v>-444</v>
      </c>
    </row>
    <row r="97" spans="1:2" x14ac:dyDescent="0.2">
      <c r="A97" s="19">
        <v>0.05</v>
      </c>
      <c r="B97" s="17">
        <v>-470</v>
      </c>
    </row>
    <row r="98" spans="1:2" x14ac:dyDescent="0.2">
      <c r="A98" s="19">
        <v>0.04</v>
      </c>
      <c r="B98" s="17">
        <v>-501</v>
      </c>
    </row>
    <row r="99" spans="1:2" x14ac:dyDescent="0.2">
      <c r="A99" s="19">
        <v>0.03</v>
      </c>
      <c r="B99" s="17">
        <v>-538</v>
      </c>
    </row>
    <row r="100" spans="1:2" x14ac:dyDescent="0.2">
      <c r="A100" s="19">
        <v>0.02</v>
      </c>
      <c r="B100" s="17">
        <v>-589</v>
      </c>
    </row>
    <row r="101" spans="1:2" x14ac:dyDescent="0.2">
      <c r="A101" s="19">
        <v>0.01</v>
      </c>
      <c r="B101" s="17">
        <v>-677</v>
      </c>
    </row>
    <row r="102" spans="1:2" x14ac:dyDescent="0.2">
      <c r="A102" s="19">
        <v>0</v>
      </c>
      <c r="B102" s="17">
        <v>-800</v>
      </c>
    </row>
  </sheetData>
  <phoneticPr fontId="3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T17"/>
  <sheetViews>
    <sheetView workbookViewId="0"/>
  </sheetViews>
  <sheetFormatPr defaultRowHeight="12.75" x14ac:dyDescent="0.2"/>
  <sheetData>
    <row r="3" spans="1:20" ht="15.75" thickBot="1" x14ac:dyDescent="0.3">
      <c r="A3" s="88" t="s">
        <v>10</v>
      </c>
      <c r="B3" s="88"/>
      <c r="C3" s="88"/>
      <c r="D3" s="88"/>
      <c r="E3" s="88"/>
      <c r="F3" s="88"/>
      <c r="G3" s="88"/>
      <c r="H3" s="88"/>
      <c r="I3" s="88"/>
      <c r="J3" s="88"/>
      <c r="K3" s="88"/>
      <c r="L3" s="88"/>
      <c r="M3" s="88" t="s">
        <v>206</v>
      </c>
      <c r="N3" s="88" t="s">
        <v>207</v>
      </c>
      <c r="O3" s="88"/>
      <c r="Q3">
        <v>3</v>
      </c>
    </row>
    <row r="4" spans="1:20" ht="15.75" thickBot="1" x14ac:dyDescent="0.3">
      <c r="A4" s="88" t="s">
        <v>208</v>
      </c>
      <c r="B4" s="88"/>
      <c r="C4" s="88" t="s">
        <v>209</v>
      </c>
      <c r="D4" s="88" t="s">
        <v>210</v>
      </c>
      <c r="E4" s="88" t="s">
        <v>211</v>
      </c>
      <c r="F4" s="88" t="s">
        <v>212</v>
      </c>
      <c r="G4" s="88" t="s">
        <v>213</v>
      </c>
      <c r="H4" s="88" t="s">
        <v>214</v>
      </c>
      <c r="I4" s="88" t="s">
        <v>215</v>
      </c>
      <c r="J4" s="88" t="s">
        <v>207</v>
      </c>
      <c r="K4" s="88" t="s">
        <v>216</v>
      </c>
      <c r="L4" s="88" t="s">
        <v>206</v>
      </c>
      <c r="M4" s="88" t="s">
        <v>217</v>
      </c>
      <c r="N4" s="88" t="s">
        <v>218</v>
      </c>
      <c r="O4" s="88" t="s">
        <v>148</v>
      </c>
      <c r="Q4" s="80" t="s">
        <v>10</v>
      </c>
      <c r="R4">
        <f>2000/7</f>
        <v>285.71428571428572</v>
      </c>
    </row>
    <row r="5" spans="1:20" x14ac:dyDescent="0.2">
      <c r="A5">
        <v>552</v>
      </c>
      <c r="C5" t="s">
        <v>219</v>
      </c>
      <c r="E5" t="s">
        <v>220</v>
      </c>
      <c r="F5" t="s">
        <v>221</v>
      </c>
      <c r="G5" t="s">
        <v>220</v>
      </c>
      <c r="H5">
        <v>5</v>
      </c>
      <c r="I5">
        <v>4</v>
      </c>
      <c r="J5">
        <v>5</v>
      </c>
      <c r="K5">
        <v>4</v>
      </c>
      <c r="M5" t="s">
        <v>222</v>
      </c>
      <c r="N5" s="32">
        <v>0.51300000000000001</v>
      </c>
      <c r="O5">
        <v>10</v>
      </c>
      <c r="Q5">
        <f>ROUND(NORMINV(N5,0,1),$Q$3)</f>
        <v>3.3000000000000002E-2</v>
      </c>
      <c r="R5">
        <f>ROUND(Q5*$R$4,0)</f>
        <v>9</v>
      </c>
      <c r="T5" s="32"/>
    </row>
    <row r="6" spans="1:20" x14ac:dyDescent="0.2">
      <c r="A6">
        <v>518</v>
      </c>
      <c r="C6" t="s">
        <v>223</v>
      </c>
      <c r="D6" t="s">
        <v>224</v>
      </c>
      <c r="F6" t="s">
        <v>225</v>
      </c>
      <c r="G6" t="s">
        <v>221</v>
      </c>
      <c r="H6">
        <v>16</v>
      </c>
      <c r="I6" t="s">
        <v>226</v>
      </c>
      <c r="K6">
        <v>0</v>
      </c>
      <c r="L6">
        <v>21</v>
      </c>
      <c r="M6">
        <v>64</v>
      </c>
      <c r="N6" s="32">
        <v>0.54200000000000004</v>
      </c>
      <c r="O6">
        <v>30</v>
      </c>
      <c r="Q6">
        <f t="shared" ref="Q6:Q13" si="0">ROUND(NORMINV(N6,0,1),$Q$3)</f>
        <v>0.105</v>
      </c>
      <c r="R6">
        <f t="shared" ref="R6:R13" si="1">ROUND(Q6*$R$4,0)</f>
        <v>30</v>
      </c>
      <c r="T6" s="32"/>
    </row>
    <row r="7" spans="1:20" x14ac:dyDescent="0.2">
      <c r="A7">
        <v>406</v>
      </c>
      <c r="C7" t="s">
        <v>227</v>
      </c>
      <c r="D7" t="s">
        <v>228</v>
      </c>
      <c r="E7" t="s">
        <v>229</v>
      </c>
      <c r="G7">
        <v>1</v>
      </c>
      <c r="H7">
        <v>1</v>
      </c>
      <c r="K7">
        <v>11</v>
      </c>
      <c r="L7" t="s">
        <v>224</v>
      </c>
      <c r="M7" t="s">
        <v>230</v>
      </c>
      <c r="N7" s="32">
        <v>0.378</v>
      </c>
      <c r="O7">
        <v>-90</v>
      </c>
      <c r="Q7">
        <f t="shared" si="0"/>
        <v>-0.311</v>
      </c>
      <c r="R7">
        <f t="shared" si="1"/>
        <v>-89</v>
      </c>
      <c r="T7" s="32"/>
    </row>
    <row r="8" spans="1:20" x14ac:dyDescent="0.2">
      <c r="A8">
        <v>516</v>
      </c>
      <c r="C8" t="s">
        <v>231</v>
      </c>
      <c r="D8" t="s">
        <v>232</v>
      </c>
      <c r="E8" t="s">
        <v>233</v>
      </c>
      <c r="F8">
        <v>3</v>
      </c>
      <c r="J8">
        <v>17</v>
      </c>
      <c r="M8">
        <v>32</v>
      </c>
      <c r="N8" s="32">
        <v>0.5</v>
      </c>
      <c r="O8">
        <v>0</v>
      </c>
      <c r="Q8">
        <f t="shared" si="0"/>
        <v>0</v>
      </c>
      <c r="R8">
        <f t="shared" si="1"/>
        <v>0</v>
      </c>
      <c r="T8" s="32"/>
    </row>
    <row r="9" spans="1:20" x14ac:dyDescent="0.2">
      <c r="A9">
        <v>505</v>
      </c>
      <c r="C9" t="s">
        <v>234</v>
      </c>
      <c r="D9">
        <v>3</v>
      </c>
      <c r="E9">
        <v>11</v>
      </c>
      <c r="F9">
        <v>5</v>
      </c>
      <c r="I9" t="s">
        <v>235</v>
      </c>
      <c r="K9">
        <v>2</v>
      </c>
      <c r="L9">
        <v>11</v>
      </c>
      <c r="M9" t="s">
        <v>236</v>
      </c>
      <c r="N9" s="32">
        <v>0.47399999999999998</v>
      </c>
      <c r="O9">
        <v>-18</v>
      </c>
      <c r="Q9">
        <f t="shared" si="0"/>
        <v>-6.5000000000000002E-2</v>
      </c>
      <c r="R9">
        <f t="shared" si="1"/>
        <v>-19</v>
      </c>
      <c r="T9" s="32"/>
    </row>
    <row r="10" spans="1:20" x14ac:dyDescent="0.2">
      <c r="A10">
        <v>695</v>
      </c>
      <c r="C10" t="s">
        <v>237</v>
      </c>
      <c r="D10">
        <v>13</v>
      </c>
      <c r="E10" t="s">
        <v>238</v>
      </c>
      <c r="H10" t="s">
        <v>220</v>
      </c>
      <c r="J10" t="s">
        <v>232</v>
      </c>
      <c r="M10" t="s">
        <v>239</v>
      </c>
      <c r="N10" s="32">
        <v>0.72599999999999998</v>
      </c>
      <c r="O10">
        <v>171</v>
      </c>
      <c r="Q10">
        <f t="shared" si="0"/>
        <v>0.60099999999999998</v>
      </c>
      <c r="R10">
        <f t="shared" si="1"/>
        <v>172</v>
      </c>
      <c r="T10" s="32"/>
    </row>
    <row r="11" spans="1:20" ht="15" x14ac:dyDescent="0.25">
      <c r="A11">
        <v>502</v>
      </c>
      <c r="C11" t="s">
        <v>240</v>
      </c>
      <c r="D11">
        <v>4</v>
      </c>
      <c r="G11">
        <v>19</v>
      </c>
      <c r="I11" t="s">
        <v>233</v>
      </c>
      <c r="M11" t="s">
        <v>241</v>
      </c>
      <c r="N11" s="32">
        <v>0.44700000000000001</v>
      </c>
      <c r="O11" s="91">
        <v>-44</v>
      </c>
      <c r="Q11">
        <f t="shared" si="0"/>
        <v>-0.13300000000000001</v>
      </c>
      <c r="R11">
        <f t="shared" si="1"/>
        <v>-38</v>
      </c>
      <c r="T11" s="32"/>
    </row>
    <row r="12" spans="1:20" x14ac:dyDescent="0.2">
      <c r="A12">
        <v>508</v>
      </c>
      <c r="C12" t="s">
        <v>242</v>
      </c>
      <c r="D12">
        <v>1</v>
      </c>
      <c r="E12">
        <v>7</v>
      </c>
      <c r="F12">
        <v>20</v>
      </c>
      <c r="H12">
        <v>0</v>
      </c>
      <c r="L12">
        <v>11</v>
      </c>
      <c r="M12">
        <v>39</v>
      </c>
      <c r="N12" s="32">
        <v>0.59099999999999997</v>
      </c>
      <c r="O12">
        <v>66</v>
      </c>
      <c r="Q12">
        <f t="shared" si="0"/>
        <v>0.23</v>
      </c>
      <c r="R12">
        <f t="shared" si="1"/>
        <v>66</v>
      </c>
      <c r="T12" s="32"/>
    </row>
    <row r="13" spans="1:20" x14ac:dyDescent="0.2">
      <c r="A13">
        <v>425</v>
      </c>
      <c r="C13" t="s">
        <v>243</v>
      </c>
      <c r="E13">
        <v>6</v>
      </c>
      <c r="F13" t="s">
        <v>232</v>
      </c>
      <c r="H13">
        <v>8</v>
      </c>
      <c r="K13">
        <v>10</v>
      </c>
      <c r="M13" t="s">
        <v>244</v>
      </c>
      <c r="N13" s="32">
        <v>0.39900000000000002</v>
      </c>
      <c r="O13">
        <v>-72</v>
      </c>
      <c r="Q13">
        <f t="shared" si="0"/>
        <v>-0.25600000000000001</v>
      </c>
      <c r="R13">
        <f t="shared" si="1"/>
        <v>-73</v>
      </c>
      <c r="T13" s="32"/>
    </row>
    <row r="15" spans="1:20" ht="15.75" thickBot="1" x14ac:dyDescent="0.3">
      <c r="A15" s="88">
        <v>514</v>
      </c>
      <c r="B15" s="88"/>
      <c r="C15" s="88" t="s">
        <v>245</v>
      </c>
      <c r="D15" s="88" t="s">
        <v>239</v>
      </c>
      <c r="E15" s="88">
        <v>54</v>
      </c>
      <c r="F15" s="88" t="s">
        <v>246</v>
      </c>
      <c r="G15" s="88">
        <v>32</v>
      </c>
      <c r="H15" s="88" t="s">
        <v>222</v>
      </c>
      <c r="I15" s="88" t="s">
        <v>225</v>
      </c>
      <c r="J15" s="88" t="s">
        <v>247</v>
      </c>
      <c r="K15" s="88">
        <v>27</v>
      </c>
      <c r="L15" s="88" t="s">
        <v>248</v>
      </c>
      <c r="M15" s="88">
        <v>342</v>
      </c>
      <c r="N15" s="88"/>
      <c r="O15" s="88"/>
    </row>
    <row r="17" spans="14:14" x14ac:dyDescent="0.2">
      <c r="N17" s="32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82"/>
  <sheetViews>
    <sheetView topLeftCell="A30" workbookViewId="0">
      <selection activeCell="B53" sqref="B53"/>
    </sheetView>
  </sheetViews>
  <sheetFormatPr defaultRowHeight="12.75" x14ac:dyDescent="0.2"/>
  <cols>
    <col min="2" max="2" width="8.140625" bestFit="1" customWidth="1"/>
    <col min="3" max="3" width="10" customWidth="1"/>
    <col min="4" max="4" width="18.7109375" bestFit="1" customWidth="1"/>
    <col min="5" max="5" width="14.42578125" bestFit="1" customWidth="1"/>
    <col min="8" max="8" width="20.5703125" customWidth="1"/>
    <col min="11" max="11" width="5.5703125" bestFit="1" customWidth="1"/>
    <col min="12" max="12" width="6" bestFit="1" customWidth="1"/>
    <col min="13" max="13" width="7" bestFit="1" customWidth="1"/>
    <col min="14" max="14" width="7.7109375" bestFit="1" customWidth="1"/>
    <col min="15" max="15" width="9.7109375" bestFit="1" customWidth="1"/>
    <col min="16" max="16" width="9.28515625" bestFit="1" customWidth="1"/>
    <col min="17" max="17" width="6.85546875" bestFit="1" customWidth="1"/>
    <col min="18" max="18" width="6.42578125" customWidth="1"/>
    <col min="19" max="19" width="7.5703125" bestFit="1" customWidth="1"/>
    <col min="20" max="20" width="7.28515625" bestFit="1" customWidth="1"/>
  </cols>
  <sheetData>
    <row r="1" spans="1:19" x14ac:dyDescent="0.2">
      <c r="A1" s="24" t="s">
        <v>73</v>
      </c>
    </row>
    <row r="2" spans="1:19" x14ac:dyDescent="0.2">
      <c r="A2" t="s">
        <v>93</v>
      </c>
    </row>
    <row r="3" spans="1:19" x14ac:dyDescent="0.2">
      <c r="N3" s="47" t="s">
        <v>23</v>
      </c>
      <c r="O3" s="4">
        <f>ROUND(K27,0)</f>
        <v>61</v>
      </c>
      <c r="P3" s="47"/>
    </row>
    <row r="4" spans="1:19" x14ac:dyDescent="0.2">
      <c r="A4" t="s">
        <v>98</v>
      </c>
      <c r="E4" s="35" t="s">
        <v>94</v>
      </c>
      <c r="N4" s="47" t="s">
        <v>148</v>
      </c>
      <c r="O4" s="30">
        <f>ROUND(NORMDIST(O3,0,I8,TRUE),2)</f>
        <v>0.57999999999999996</v>
      </c>
      <c r="P4" s="30"/>
    </row>
    <row r="5" spans="1:19" x14ac:dyDescent="0.2">
      <c r="E5" s="35"/>
      <c r="N5" s="47" t="s">
        <v>127</v>
      </c>
      <c r="O5" s="30">
        <f>(COUNT(I10:I25)-1)*O4*(1-O4)</f>
        <v>3.6539999999999999</v>
      </c>
      <c r="P5" s="8"/>
    </row>
    <row r="6" spans="1:19" x14ac:dyDescent="0.2">
      <c r="N6" s="48" t="s">
        <v>146</v>
      </c>
      <c r="O6" s="30">
        <f>SQRT(O5)</f>
        <v>1.911543878648879</v>
      </c>
    </row>
    <row r="7" spans="1:19" x14ac:dyDescent="0.2">
      <c r="A7" t="s">
        <v>95</v>
      </c>
      <c r="H7" s="37" t="s">
        <v>125</v>
      </c>
      <c r="N7" s="47" t="s">
        <v>147</v>
      </c>
      <c r="O7" s="44">
        <v>0.67449999999999999</v>
      </c>
    </row>
    <row r="8" spans="1:19" x14ac:dyDescent="0.2">
      <c r="C8" s="21">
        <f>282.84</f>
        <v>282.83999999999997</v>
      </c>
      <c r="D8" s="15">
        <v>200</v>
      </c>
      <c r="H8" s="49">
        <v>16</v>
      </c>
      <c r="I8" s="21">
        <f>2000/7</f>
        <v>285.71428571428572</v>
      </c>
      <c r="K8" s="4">
        <f t="array" ref="K8">AVERAGE(ABS(K10:K25))</f>
        <v>60.75</v>
      </c>
      <c r="L8" s="5"/>
      <c r="N8" s="47" t="s">
        <v>145</v>
      </c>
      <c r="O8">
        <f>ROUND(O6*O7,2)</f>
        <v>1.29</v>
      </c>
    </row>
    <row r="9" spans="1:19" x14ac:dyDescent="0.2">
      <c r="A9" s="37" t="s">
        <v>105</v>
      </c>
      <c r="B9" s="5" t="s">
        <v>100</v>
      </c>
      <c r="C9" s="5" t="s">
        <v>99</v>
      </c>
      <c r="D9" s="37" t="s">
        <v>101</v>
      </c>
      <c r="E9" s="37" t="s">
        <v>96</v>
      </c>
      <c r="F9" s="5" t="s">
        <v>97</v>
      </c>
      <c r="H9" s="5" t="s">
        <v>106</v>
      </c>
      <c r="I9" s="5" t="s">
        <v>108</v>
      </c>
      <c r="J9" s="5" t="s">
        <v>107</v>
      </c>
      <c r="K9" s="5" t="s">
        <v>143</v>
      </c>
      <c r="L9" s="5" t="s">
        <v>144</v>
      </c>
      <c r="M9" s="5" t="s">
        <v>102</v>
      </c>
      <c r="N9" s="5" t="s">
        <v>126</v>
      </c>
      <c r="O9" s="5" t="str">
        <f>"≤ "&amp;O8</f>
        <v>≤ 1,29</v>
      </c>
    </row>
    <row r="10" spans="1:19" x14ac:dyDescent="0.2">
      <c r="A10">
        <v>1</v>
      </c>
      <c r="B10" s="36">
        <f>SQRT(A10)/2</f>
        <v>0.5</v>
      </c>
      <c r="C10" s="30">
        <f t="shared" ref="C10:C39" si="0">$C$8/SQRT(A10)</f>
        <v>282.83999999999997</v>
      </c>
      <c r="D10" s="36">
        <f>ROUND(($D$8/2)/C10,2)</f>
        <v>0.35</v>
      </c>
      <c r="E10" s="40">
        <f>ROUND(ROUND(NORMDIST(D10,0,1,TRUE)-0.5,4)*2,2)</f>
        <v>0.27</v>
      </c>
      <c r="F10" s="42">
        <f>ROUND(E10,2)</f>
        <v>0.27</v>
      </c>
      <c r="H10" t="s">
        <v>109</v>
      </c>
      <c r="I10">
        <v>2635</v>
      </c>
      <c r="J10" s="6">
        <v>10.5</v>
      </c>
      <c r="K10" s="4">
        <f>I10-$I$27</f>
        <v>101</v>
      </c>
      <c r="L10" s="30">
        <f>ROUND(NORMDIST(K10,0,$I$8,TRUE),2)</f>
        <v>0.64</v>
      </c>
      <c r="M10" s="30">
        <f t="shared" ref="M10:M25" si="1">L10*$H$8-0.5</f>
        <v>9.74</v>
      </c>
      <c r="N10" s="30">
        <f t="shared" ref="N10:N25" si="2">J10-M10</f>
        <v>0.75999999999999979</v>
      </c>
      <c r="O10">
        <f>(ABS(N10)&lt;=O$8)*1</f>
        <v>1</v>
      </c>
    </row>
    <row r="11" spans="1:19" x14ac:dyDescent="0.2">
      <c r="A11">
        <f>A10+1</f>
        <v>2</v>
      </c>
      <c r="B11" s="36">
        <f t="shared" ref="B11:B39" si="3">SQRT(A11)/2</f>
        <v>0.70710678118654757</v>
      </c>
      <c r="C11" s="30">
        <f t="shared" si="0"/>
        <v>199.99808199080306</v>
      </c>
      <c r="D11" s="36">
        <f t="shared" ref="D11:D39" si="4">ROUND(($D$8/2)/C11,2)</f>
        <v>0.5</v>
      </c>
      <c r="E11" s="40">
        <f t="shared" ref="E11:E39" si="5">ROUND(NORMDIST(D11,0,1,TRUE)-0.5,4)*2</f>
        <v>0.38300000000000001</v>
      </c>
      <c r="F11" s="42">
        <f t="shared" ref="F11:F39" si="6">ROUND(E11,2)</f>
        <v>0.38</v>
      </c>
      <c r="H11" t="s">
        <v>110</v>
      </c>
      <c r="I11">
        <v>2600</v>
      </c>
      <c r="J11" s="6">
        <v>10</v>
      </c>
      <c r="K11" s="4">
        <f t="shared" ref="K11:K25" si="7">I11-$I$27</f>
        <v>66</v>
      </c>
      <c r="L11" s="30">
        <f t="shared" ref="L11:L25" si="8">ROUND(NORMDIST(K11,0,$I$8,TRUE),2)</f>
        <v>0.59</v>
      </c>
      <c r="M11" s="30">
        <f t="shared" si="1"/>
        <v>8.94</v>
      </c>
      <c r="N11" s="30">
        <f t="shared" si="2"/>
        <v>1.0600000000000005</v>
      </c>
      <c r="O11">
        <f t="shared" ref="O11:O25" si="9">(ABS(N11)&lt;=O$8)*1</f>
        <v>1</v>
      </c>
    </row>
    <row r="12" spans="1:19" x14ac:dyDescent="0.2">
      <c r="A12">
        <f t="shared" ref="A12:A34" si="10">A11+1</f>
        <v>3</v>
      </c>
      <c r="B12" s="36">
        <f t="shared" si="3"/>
        <v>0.8660254037844386</v>
      </c>
      <c r="C12" s="30">
        <f t="shared" si="0"/>
        <v>163.29775013759374</v>
      </c>
      <c r="D12" s="36">
        <f t="shared" si="4"/>
        <v>0.61</v>
      </c>
      <c r="E12" s="40">
        <f t="shared" si="5"/>
        <v>0.4582</v>
      </c>
      <c r="F12" s="42">
        <f t="shared" si="6"/>
        <v>0.46</v>
      </c>
      <c r="H12" t="s">
        <v>111</v>
      </c>
      <c r="I12">
        <v>2600</v>
      </c>
      <c r="J12">
        <v>9.5</v>
      </c>
      <c r="K12" s="4">
        <f t="shared" si="7"/>
        <v>66</v>
      </c>
      <c r="L12" s="30">
        <f t="shared" si="8"/>
        <v>0.59</v>
      </c>
      <c r="M12" s="30">
        <f t="shared" si="1"/>
        <v>8.94</v>
      </c>
      <c r="N12" s="30">
        <f t="shared" si="2"/>
        <v>0.5600000000000005</v>
      </c>
      <c r="O12">
        <f t="shared" si="9"/>
        <v>1</v>
      </c>
    </row>
    <row r="13" spans="1:19" x14ac:dyDescent="0.2">
      <c r="A13">
        <f t="shared" si="10"/>
        <v>4</v>
      </c>
      <c r="B13" s="36">
        <f t="shared" si="3"/>
        <v>1</v>
      </c>
      <c r="C13" s="30">
        <f t="shared" si="0"/>
        <v>141.41999999999999</v>
      </c>
      <c r="D13" s="36">
        <f t="shared" si="4"/>
        <v>0.71</v>
      </c>
      <c r="E13" s="40">
        <f t="shared" si="5"/>
        <v>0.5222</v>
      </c>
      <c r="F13" s="42">
        <f t="shared" si="6"/>
        <v>0.52</v>
      </c>
      <c r="H13" t="s">
        <v>112</v>
      </c>
      <c r="I13">
        <v>2555</v>
      </c>
      <c r="J13" s="6">
        <v>9</v>
      </c>
      <c r="K13" s="4">
        <f t="shared" si="7"/>
        <v>21</v>
      </c>
      <c r="L13" s="30">
        <f t="shared" si="8"/>
        <v>0.53</v>
      </c>
      <c r="M13" s="30">
        <f t="shared" si="1"/>
        <v>7.98</v>
      </c>
      <c r="N13" s="30">
        <f t="shared" si="2"/>
        <v>1.0199999999999996</v>
      </c>
      <c r="O13">
        <f t="shared" si="9"/>
        <v>1</v>
      </c>
      <c r="R13" s="30"/>
    </row>
    <row r="14" spans="1:19" x14ac:dyDescent="0.2">
      <c r="A14">
        <f t="shared" si="10"/>
        <v>5</v>
      </c>
      <c r="B14" s="36">
        <f t="shared" si="3"/>
        <v>1.1180339887498949</v>
      </c>
      <c r="C14" s="30">
        <f t="shared" si="0"/>
        <v>126.48989335120808</v>
      </c>
      <c r="D14" s="36">
        <f t="shared" si="4"/>
        <v>0.79</v>
      </c>
      <c r="E14" s="40">
        <f t="shared" si="5"/>
        <v>0.57040000000000002</v>
      </c>
      <c r="F14" s="42">
        <f t="shared" si="6"/>
        <v>0.56999999999999995</v>
      </c>
      <c r="H14" t="s">
        <v>113</v>
      </c>
      <c r="I14">
        <v>2575</v>
      </c>
      <c r="J14" s="6">
        <v>8.5</v>
      </c>
      <c r="K14" s="4">
        <f t="shared" si="7"/>
        <v>41</v>
      </c>
      <c r="L14" s="30">
        <f t="shared" si="8"/>
        <v>0.56000000000000005</v>
      </c>
      <c r="M14" s="30">
        <f t="shared" si="1"/>
        <v>8.4600000000000009</v>
      </c>
      <c r="N14" s="30">
        <f t="shared" si="2"/>
        <v>3.9999999999999147E-2</v>
      </c>
      <c r="O14">
        <f t="shared" si="9"/>
        <v>1</v>
      </c>
      <c r="R14" s="8"/>
      <c r="S14" s="3"/>
    </row>
    <row r="15" spans="1:19" x14ac:dyDescent="0.2">
      <c r="A15">
        <f t="shared" si="10"/>
        <v>6</v>
      </c>
      <c r="B15" s="36">
        <f t="shared" si="3"/>
        <v>1.2247448713915889</v>
      </c>
      <c r="C15" s="30">
        <f t="shared" si="0"/>
        <v>115.46894647479901</v>
      </c>
      <c r="D15" s="36">
        <f t="shared" si="4"/>
        <v>0.87</v>
      </c>
      <c r="E15" s="40">
        <f t="shared" si="5"/>
        <v>0.61560000000000004</v>
      </c>
      <c r="F15" s="42">
        <f t="shared" si="6"/>
        <v>0.62</v>
      </c>
      <c r="H15" t="s">
        <v>114</v>
      </c>
      <c r="I15">
        <v>2615</v>
      </c>
      <c r="J15">
        <v>8.5</v>
      </c>
      <c r="K15" s="4">
        <f t="shared" si="7"/>
        <v>81</v>
      </c>
      <c r="L15" s="30">
        <f t="shared" si="8"/>
        <v>0.61</v>
      </c>
      <c r="M15" s="30">
        <f t="shared" si="1"/>
        <v>9.26</v>
      </c>
      <c r="N15" s="30">
        <f t="shared" si="2"/>
        <v>-0.75999999999999979</v>
      </c>
      <c r="O15">
        <f t="shared" si="9"/>
        <v>1</v>
      </c>
      <c r="R15" s="30"/>
    </row>
    <row r="16" spans="1:19" x14ac:dyDescent="0.2">
      <c r="A16">
        <f t="shared" si="10"/>
        <v>7</v>
      </c>
      <c r="B16" s="36">
        <f t="shared" si="3"/>
        <v>1.3228756555322954</v>
      </c>
      <c r="C16" s="30">
        <f t="shared" si="0"/>
        <v>106.90347154592982</v>
      </c>
      <c r="D16" s="36">
        <f t="shared" si="4"/>
        <v>0.94</v>
      </c>
      <c r="E16" s="40">
        <f t="shared" si="5"/>
        <v>0.65280000000000005</v>
      </c>
      <c r="F16" s="42">
        <f t="shared" si="6"/>
        <v>0.65</v>
      </c>
      <c r="H16" t="s">
        <v>115</v>
      </c>
      <c r="I16">
        <v>2470</v>
      </c>
      <c r="J16" s="6">
        <v>8.5</v>
      </c>
      <c r="K16" s="4">
        <f t="shared" si="7"/>
        <v>-64</v>
      </c>
      <c r="L16" s="30">
        <f t="shared" si="8"/>
        <v>0.41</v>
      </c>
      <c r="M16" s="30">
        <f t="shared" si="1"/>
        <v>6.06</v>
      </c>
      <c r="N16" s="30">
        <f t="shared" si="2"/>
        <v>2.4400000000000004</v>
      </c>
      <c r="O16">
        <f t="shared" si="9"/>
        <v>0</v>
      </c>
    </row>
    <row r="17" spans="1:16" x14ac:dyDescent="0.2">
      <c r="A17">
        <f t="shared" si="10"/>
        <v>8</v>
      </c>
      <c r="B17" s="36">
        <f t="shared" si="3"/>
        <v>1.4142135623730951</v>
      </c>
      <c r="C17" s="30">
        <f t="shared" si="0"/>
        <v>99.999040995401529</v>
      </c>
      <c r="D17" s="36">
        <f t="shared" si="4"/>
        <v>1</v>
      </c>
      <c r="E17" s="40">
        <f t="shared" si="5"/>
        <v>0.68259999999999998</v>
      </c>
      <c r="F17" s="42">
        <f t="shared" si="6"/>
        <v>0.68</v>
      </c>
      <c r="H17" t="s">
        <v>116</v>
      </c>
      <c r="I17">
        <v>2550</v>
      </c>
      <c r="J17" s="6">
        <v>8</v>
      </c>
      <c r="K17" s="4">
        <f t="shared" si="7"/>
        <v>16</v>
      </c>
      <c r="L17" s="30">
        <f t="shared" si="8"/>
        <v>0.52</v>
      </c>
      <c r="M17" s="30">
        <f t="shared" si="1"/>
        <v>7.82</v>
      </c>
      <c r="N17" s="30">
        <f t="shared" si="2"/>
        <v>0.17999999999999972</v>
      </c>
      <c r="O17">
        <f t="shared" si="9"/>
        <v>1</v>
      </c>
    </row>
    <row r="18" spans="1:16" x14ac:dyDescent="0.2">
      <c r="A18">
        <f t="shared" si="10"/>
        <v>9</v>
      </c>
      <c r="B18" s="36">
        <f t="shared" si="3"/>
        <v>1.5</v>
      </c>
      <c r="C18" s="30">
        <f t="shared" si="0"/>
        <v>94.279999999999987</v>
      </c>
      <c r="D18" s="36">
        <f t="shared" si="4"/>
        <v>1.06</v>
      </c>
      <c r="E18" s="40">
        <f t="shared" si="5"/>
        <v>0.71079999999999999</v>
      </c>
      <c r="F18" s="42">
        <f t="shared" si="6"/>
        <v>0.71</v>
      </c>
      <c r="H18" t="s">
        <v>117</v>
      </c>
      <c r="I18">
        <v>2600</v>
      </c>
      <c r="J18" s="6">
        <v>8</v>
      </c>
      <c r="K18" s="4">
        <f t="shared" si="7"/>
        <v>66</v>
      </c>
      <c r="L18" s="30">
        <f t="shared" si="8"/>
        <v>0.59</v>
      </c>
      <c r="M18" s="30">
        <f t="shared" si="1"/>
        <v>8.94</v>
      </c>
      <c r="N18" s="30">
        <f t="shared" si="2"/>
        <v>-0.9399999999999995</v>
      </c>
      <c r="O18">
        <f t="shared" si="9"/>
        <v>1</v>
      </c>
    </row>
    <row r="19" spans="1:16" x14ac:dyDescent="0.2">
      <c r="A19">
        <f t="shared" si="10"/>
        <v>10</v>
      </c>
      <c r="B19" s="36">
        <f t="shared" si="3"/>
        <v>1.5811388300841898</v>
      </c>
      <c r="C19" s="30">
        <f t="shared" si="0"/>
        <v>89.441861340202422</v>
      </c>
      <c r="D19" s="36">
        <f t="shared" si="4"/>
        <v>1.1200000000000001</v>
      </c>
      <c r="E19" s="40">
        <f t="shared" si="5"/>
        <v>0.73719999999999997</v>
      </c>
      <c r="F19" s="42">
        <f t="shared" si="6"/>
        <v>0.74</v>
      </c>
      <c r="H19" t="s">
        <v>118</v>
      </c>
      <c r="I19">
        <v>2510</v>
      </c>
      <c r="J19" s="6">
        <v>8</v>
      </c>
      <c r="K19" s="4">
        <f t="shared" si="7"/>
        <v>-24</v>
      </c>
      <c r="L19" s="30">
        <f t="shared" si="8"/>
        <v>0.47</v>
      </c>
      <c r="M19" s="30">
        <f t="shared" si="1"/>
        <v>7.02</v>
      </c>
      <c r="N19" s="30">
        <f t="shared" si="2"/>
        <v>0.98000000000000043</v>
      </c>
      <c r="O19">
        <f t="shared" si="9"/>
        <v>1</v>
      </c>
    </row>
    <row r="20" spans="1:16" x14ac:dyDescent="0.2">
      <c r="A20">
        <f t="shared" si="10"/>
        <v>11</v>
      </c>
      <c r="B20" s="36">
        <f t="shared" si="3"/>
        <v>1.6583123951776999</v>
      </c>
      <c r="C20" s="30">
        <f t="shared" si="0"/>
        <v>85.27946870037465</v>
      </c>
      <c r="D20" s="36">
        <f t="shared" si="4"/>
        <v>1.17</v>
      </c>
      <c r="E20" s="40">
        <f t="shared" si="5"/>
        <v>0.75800000000000001</v>
      </c>
      <c r="F20" s="42">
        <f t="shared" si="6"/>
        <v>0.76</v>
      </c>
      <c r="H20" t="s">
        <v>119</v>
      </c>
      <c r="I20">
        <v>2560</v>
      </c>
      <c r="J20" s="6">
        <v>7</v>
      </c>
      <c r="K20" s="4">
        <f t="shared" si="7"/>
        <v>26</v>
      </c>
      <c r="L20" s="30">
        <f t="shared" si="8"/>
        <v>0.54</v>
      </c>
      <c r="M20" s="30">
        <f t="shared" si="1"/>
        <v>8.14</v>
      </c>
      <c r="N20" s="30">
        <f t="shared" si="2"/>
        <v>-1.1400000000000006</v>
      </c>
      <c r="O20">
        <f t="shared" si="9"/>
        <v>1</v>
      </c>
    </row>
    <row r="21" spans="1:16" x14ac:dyDescent="0.2">
      <c r="A21">
        <f t="shared" si="10"/>
        <v>12</v>
      </c>
      <c r="B21" s="36">
        <f t="shared" si="3"/>
        <v>1.7320508075688772</v>
      </c>
      <c r="C21" s="30">
        <f t="shared" si="0"/>
        <v>81.648875068796869</v>
      </c>
      <c r="D21" s="36">
        <f t="shared" si="4"/>
        <v>1.22</v>
      </c>
      <c r="E21" s="40">
        <f t="shared" si="5"/>
        <v>0.77759999999999996</v>
      </c>
      <c r="F21" s="42">
        <f t="shared" si="6"/>
        <v>0.78</v>
      </c>
      <c r="H21" t="s">
        <v>120</v>
      </c>
      <c r="I21">
        <v>2410</v>
      </c>
      <c r="J21" s="6">
        <v>6.5</v>
      </c>
      <c r="K21" s="4">
        <f t="shared" si="7"/>
        <v>-124</v>
      </c>
      <c r="L21" s="30">
        <f t="shared" si="8"/>
        <v>0.33</v>
      </c>
      <c r="M21" s="30">
        <f t="shared" si="1"/>
        <v>4.78</v>
      </c>
      <c r="N21" s="30">
        <f t="shared" si="2"/>
        <v>1.7199999999999998</v>
      </c>
      <c r="O21">
        <f t="shared" si="9"/>
        <v>0</v>
      </c>
    </row>
    <row r="22" spans="1:16" x14ac:dyDescent="0.2">
      <c r="A22">
        <f t="shared" si="10"/>
        <v>13</v>
      </c>
      <c r="B22" s="36">
        <f t="shared" si="3"/>
        <v>1.8027756377319946</v>
      </c>
      <c r="C22" s="30">
        <f t="shared" si="0"/>
        <v>78.445701750171892</v>
      </c>
      <c r="D22" s="36">
        <f t="shared" si="4"/>
        <v>1.27</v>
      </c>
      <c r="E22" s="40">
        <f t="shared" si="5"/>
        <v>0.79600000000000004</v>
      </c>
      <c r="F22" s="42">
        <f t="shared" si="6"/>
        <v>0.8</v>
      </c>
      <c r="H22" t="s">
        <v>121</v>
      </c>
      <c r="I22">
        <v>2470</v>
      </c>
      <c r="J22" s="6">
        <v>5.5</v>
      </c>
      <c r="K22" s="4">
        <f t="shared" si="7"/>
        <v>-64</v>
      </c>
      <c r="L22" s="30">
        <f t="shared" si="8"/>
        <v>0.41</v>
      </c>
      <c r="M22" s="30">
        <f t="shared" si="1"/>
        <v>6.06</v>
      </c>
      <c r="N22" s="30">
        <f t="shared" si="2"/>
        <v>-0.55999999999999961</v>
      </c>
      <c r="O22">
        <f t="shared" si="9"/>
        <v>1</v>
      </c>
    </row>
    <row r="23" spans="1:16" x14ac:dyDescent="0.2">
      <c r="A23">
        <f t="shared" si="10"/>
        <v>14</v>
      </c>
      <c r="B23" s="36">
        <f t="shared" si="3"/>
        <v>1.8708286933869707</v>
      </c>
      <c r="C23" s="30">
        <f t="shared" si="0"/>
        <v>75.592169662510102</v>
      </c>
      <c r="D23" s="36">
        <f t="shared" si="4"/>
        <v>1.32</v>
      </c>
      <c r="E23" s="40">
        <f t="shared" si="5"/>
        <v>0.81320000000000003</v>
      </c>
      <c r="F23" s="42">
        <f t="shared" si="6"/>
        <v>0.81</v>
      </c>
      <c r="H23" t="s">
        <v>122</v>
      </c>
      <c r="I23">
        <v>2485</v>
      </c>
      <c r="J23" s="6">
        <v>5</v>
      </c>
      <c r="K23" s="4">
        <f t="shared" si="7"/>
        <v>-49</v>
      </c>
      <c r="L23" s="30">
        <f t="shared" si="8"/>
        <v>0.43</v>
      </c>
      <c r="M23" s="30">
        <f t="shared" si="1"/>
        <v>6.38</v>
      </c>
      <c r="N23" s="30">
        <f t="shared" si="2"/>
        <v>-1.38</v>
      </c>
      <c r="O23">
        <f t="shared" si="9"/>
        <v>0</v>
      </c>
    </row>
    <row r="24" spans="1:16" x14ac:dyDescent="0.2">
      <c r="A24" s="37">
        <f t="shared" si="10"/>
        <v>15</v>
      </c>
      <c r="B24" s="36">
        <f t="shared" si="3"/>
        <v>1.9364916731037085</v>
      </c>
      <c r="C24" s="38">
        <f t="shared" si="0"/>
        <v>73.028973976087045</v>
      </c>
      <c r="D24" s="39">
        <f t="shared" si="4"/>
        <v>1.37</v>
      </c>
      <c r="E24" s="41">
        <f t="shared" si="5"/>
        <v>0.82940000000000003</v>
      </c>
      <c r="F24" s="42">
        <f t="shared" si="6"/>
        <v>0.83</v>
      </c>
      <c r="H24" t="s">
        <v>123</v>
      </c>
      <c r="I24">
        <v>2445</v>
      </c>
      <c r="J24" s="6">
        <v>4</v>
      </c>
      <c r="K24" s="4">
        <f t="shared" si="7"/>
        <v>-89</v>
      </c>
      <c r="L24" s="30">
        <f t="shared" si="8"/>
        <v>0.38</v>
      </c>
      <c r="M24" s="30">
        <f t="shared" si="1"/>
        <v>5.58</v>
      </c>
      <c r="N24" s="30">
        <f t="shared" si="2"/>
        <v>-1.58</v>
      </c>
      <c r="O24">
        <f t="shared" si="9"/>
        <v>0</v>
      </c>
    </row>
    <row r="25" spans="1:16" x14ac:dyDescent="0.2">
      <c r="A25">
        <f t="shared" si="10"/>
        <v>16</v>
      </c>
      <c r="B25" s="36">
        <f t="shared" si="3"/>
        <v>2</v>
      </c>
      <c r="C25" s="30">
        <f t="shared" si="0"/>
        <v>70.709999999999994</v>
      </c>
      <c r="D25" s="36">
        <f t="shared" si="4"/>
        <v>1.41</v>
      </c>
      <c r="E25" s="40">
        <f t="shared" si="5"/>
        <v>0.84140000000000004</v>
      </c>
      <c r="F25" s="42">
        <f t="shared" si="6"/>
        <v>0.84</v>
      </c>
      <c r="H25" t="s">
        <v>124</v>
      </c>
      <c r="I25">
        <v>2460</v>
      </c>
      <c r="J25" s="6">
        <v>3.5</v>
      </c>
      <c r="K25" s="4">
        <f t="shared" si="7"/>
        <v>-74</v>
      </c>
      <c r="L25" s="30">
        <f t="shared" si="8"/>
        <v>0.4</v>
      </c>
      <c r="M25" s="30">
        <f t="shared" si="1"/>
        <v>5.9</v>
      </c>
      <c r="N25" s="30">
        <f t="shared" si="2"/>
        <v>-2.4000000000000004</v>
      </c>
      <c r="O25">
        <f t="shared" si="9"/>
        <v>0</v>
      </c>
    </row>
    <row r="26" spans="1:16" x14ac:dyDescent="0.2">
      <c r="A26">
        <f t="shared" si="10"/>
        <v>17</v>
      </c>
      <c r="B26" s="36">
        <f t="shared" si="3"/>
        <v>2.0615528128088303</v>
      </c>
      <c r="C26" s="30">
        <f t="shared" si="0"/>
        <v>68.598776185276407</v>
      </c>
      <c r="D26" s="36">
        <f t="shared" si="4"/>
        <v>1.46</v>
      </c>
      <c r="E26" s="40">
        <f t="shared" si="5"/>
        <v>0.85580000000000001</v>
      </c>
      <c r="F26" s="42">
        <f t="shared" si="6"/>
        <v>0.86</v>
      </c>
      <c r="I26" s="4"/>
      <c r="O26">
        <f>SUM(O10:O25)</f>
        <v>11</v>
      </c>
    </row>
    <row r="27" spans="1:16" x14ac:dyDescent="0.2">
      <c r="A27">
        <f t="shared" si="10"/>
        <v>18</v>
      </c>
      <c r="B27" s="36">
        <f t="shared" si="3"/>
        <v>2.1213203435596424</v>
      </c>
      <c r="C27" s="30">
        <f t="shared" si="0"/>
        <v>66.666027330267696</v>
      </c>
      <c r="D27" s="36">
        <f t="shared" si="4"/>
        <v>1.5</v>
      </c>
      <c r="E27" s="40">
        <f t="shared" si="5"/>
        <v>0.86639999999999995</v>
      </c>
      <c r="F27" s="42">
        <f t="shared" si="6"/>
        <v>0.87</v>
      </c>
      <c r="H27" t="s">
        <v>142</v>
      </c>
      <c r="I27">
        <f>ROUND(AVERAGE(I10:I25),0)</f>
        <v>2534</v>
      </c>
      <c r="K27" s="30">
        <f t="array" ref="K27">AVERAGE(ABS(K10:K25))</f>
        <v>60.75</v>
      </c>
      <c r="L27">
        <v>0.57999999999999996</v>
      </c>
      <c r="N27" s="30"/>
      <c r="O27" s="31">
        <f>O26/H8</f>
        <v>0.6875</v>
      </c>
      <c r="P27" s="31">
        <f>(NORMDIST(O7,0,1,TRUE)-0.5)*2</f>
        <v>0.50000651427260179</v>
      </c>
    </row>
    <row r="28" spans="1:16" x14ac:dyDescent="0.2">
      <c r="A28">
        <f t="shared" si="10"/>
        <v>19</v>
      </c>
      <c r="B28" s="36">
        <f t="shared" si="3"/>
        <v>2.179449471770337</v>
      </c>
      <c r="C28" s="30">
        <f t="shared" si="0"/>
        <v>64.887946167949679</v>
      </c>
      <c r="D28" s="36">
        <f t="shared" si="4"/>
        <v>1.54</v>
      </c>
      <c r="E28" s="40">
        <f t="shared" si="5"/>
        <v>0.87639999999999996</v>
      </c>
      <c r="F28" s="42">
        <f t="shared" si="6"/>
        <v>0.88</v>
      </c>
    </row>
    <row r="29" spans="1:16" x14ac:dyDescent="0.2">
      <c r="A29">
        <f t="shared" si="10"/>
        <v>20</v>
      </c>
      <c r="B29" s="36">
        <f t="shared" si="3"/>
        <v>2.2360679774997898</v>
      </c>
      <c r="C29" s="30">
        <f t="shared" si="0"/>
        <v>63.244946675604041</v>
      </c>
      <c r="D29" s="36">
        <f t="shared" si="4"/>
        <v>1.58</v>
      </c>
      <c r="E29" s="40">
        <f t="shared" si="5"/>
        <v>0.88580000000000003</v>
      </c>
      <c r="F29" s="42">
        <f t="shared" si="6"/>
        <v>0.89</v>
      </c>
    </row>
    <row r="30" spans="1:16" x14ac:dyDescent="0.2">
      <c r="A30">
        <f t="shared" si="10"/>
        <v>21</v>
      </c>
      <c r="B30" s="36">
        <f t="shared" si="3"/>
        <v>2.2912878474779199</v>
      </c>
      <c r="C30" s="30">
        <f t="shared" si="0"/>
        <v>61.72074807434808</v>
      </c>
      <c r="D30" s="36">
        <f t="shared" si="4"/>
        <v>1.62</v>
      </c>
      <c r="E30" s="40">
        <f t="shared" si="5"/>
        <v>0.89480000000000004</v>
      </c>
      <c r="F30" s="42">
        <f t="shared" si="6"/>
        <v>0.89</v>
      </c>
      <c r="L30" s="30"/>
    </row>
    <row r="31" spans="1:16" x14ac:dyDescent="0.2">
      <c r="A31">
        <f t="shared" si="10"/>
        <v>22</v>
      </c>
      <c r="B31" s="36">
        <f t="shared" si="3"/>
        <v>2.3452078799117149</v>
      </c>
      <c r="C31" s="30">
        <f t="shared" si="0"/>
        <v>60.301690614020849</v>
      </c>
      <c r="D31" s="36">
        <f t="shared" si="4"/>
        <v>1.66</v>
      </c>
      <c r="E31" s="40">
        <f t="shared" si="5"/>
        <v>0.90300000000000002</v>
      </c>
      <c r="F31" s="42">
        <f t="shared" si="6"/>
        <v>0.9</v>
      </c>
      <c r="K31" s="30"/>
    </row>
    <row r="32" spans="1:16" x14ac:dyDescent="0.2">
      <c r="A32">
        <f t="shared" si="10"/>
        <v>23</v>
      </c>
      <c r="B32" s="36">
        <f t="shared" si="3"/>
        <v>2.3979157616563596</v>
      </c>
      <c r="C32" s="30">
        <f t="shared" si="0"/>
        <v>58.976216871903027</v>
      </c>
      <c r="D32" s="36">
        <f t="shared" si="4"/>
        <v>1.7</v>
      </c>
      <c r="E32" s="40">
        <f t="shared" si="5"/>
        <v>0.91080000000000005</v>
      </c>
      <c r="F32" s="42">
        <f t="shared" si="6"/>
        <v>0.91</v>
      </c>
      <c r="K32" s="30"/>
    </row>
    <row r="33" spans="1:19" x14ac:dyDescent="0.2">
      <c r="A33">
        <f t="shared" si="10"/>
        <v>24</v>
      </c>
      <c r="B33" s="36">
        <f t="shared" si="3"/>
        <v>2.4494897427831779</v>
      </c>
      <c r="C33" s="30">
        <f t="shared" si="0"/>
        <v>57.734473237399506</v>
      </c>
      <c r="D33" s="36">
        <f t="shared" si="4"/>
        <v>1.73</v>
      </c>
      <c r="E33" s="40">
        <f t="shared" si="5"/>
        <v>0.91639999999999999</v>
      </c>
      <c r="F33" s="42">
        <f t="shared" si="6"/>
        <v>0.92</v>
      </c>
      <c r="K33" s="30"/>
    </row>
    <row r="34" spans="1:19" x14ac:dyDescent="0.2">
      <c r="A34">
        <f t="shared" si="10"/>
        <v>25</v>
      </c>
      <c r="B34" s="36">
        <f t="shared" si="3"/>
        <v>2.5</v>
      </c>
      <c r="C34" s="30">
        <f t="shared" si="0"/>
        <v>56.567999999999998</v>
      </c>
      <c r="D34" s="36">
        <f t="shared" si="4"/>
        <v>1.77</v>
      </c>
      <c r="E34" s="40">
        <f t="shared" si="5"/>
        <v>0.92320000000000002</v>
      </c>
      <c r="F34" s="42">
        <f t="shared" si="6"/>
        <v>0.92</v>
      </c>
      <c r="K34" s="8"/>
    </row>
    <row r="35" spans="1:19" x14ac:dyDescent="0.2">
      <c r="A35">
        <f>A34+1</f>
        <v>26</v>
      </c>
      <c r="B35" s="36">
        <f t="shared" si="3"/>
        <v>2.5495097567963922</v>
      </c>
      <c r="C35" s="30">
        <f t="shared" si="0"/>
        <v>55.469487662483971</v>
      </c>
      <c r="D35" s="36">
        <f t="shared" si="4"/>
        <v>1.8</v>
      </c>
      <c r="E35" s="40">
        <f t="shared" si="5"/>
        <v>0.92820000000000003</v>
      </c>
      <c r="F35" s="42">
        <f t="shared" si="6"/>
        <v>0.93</v>
      </c>
      <c r="K35" s="30"/>
    </row>
    <row r="36" spans="1:19" x14ac:dyDescent="0.2">
      <c r="A36">
        <f>A35+1</f>
        <v>27</v>
      </c>
      <c r="B36" s="36">
        <f t="shared" si="3"/>
        <v>2.598076211353316</v>
      </c>
      <c r="C36" s="30">
        <f t="shared" si="0"/>
        <v>54.432583379197908</v>
      </c>
      <c r="D36" s="36">
        <f t="shared" si="4"/>
        <v>1.84</v>
      </c>
      <c r="E36" s="40">
        <f t="shared" si="5"/>
        <v>0.93420000000000003</v>
      </c>
      <c r="F36" s="42">
        <f t="shared" si="6"/>
        <v>0.93</v>
      </c>
    </row>
    <row r="37" spans="1:19" x14ac:dyDescent="0.2">
      <c r="A37">
        <f>A36+1</f>
        <v>28</v>
      </c>
      <c r="B37" s="36">
        <f t="shared" si="3"/>
        <v>2.6457513110645907</v>
      </c>
      <c r="C37" s="30">
        <f t="shared" si="0"/>
        <v>53.451735772964909</v>
      </c>
      <c r="D37" s="36">
        <f t="shared" si="4"/>
        <v>1.87</v>
      </c>
      <c r="E37" s="40">
        <f t="shared" si="5"/>
        <v>0.93859999999999999</v>
      </c>
      <c r="F37" s="42">
        <f t="shared" si="6"/>
        <v>0.94</v>
      </c>
    </row>
    <row r="38" spans="1:19" x14ac:dyDescent="0.2">
      <c r="A38">
        <f>A37+1</f>
        <v>29</v>
      </c>
      <c r="B38" s="36">
        <f t="shared" si="3"/>
        <v>2.6925824035672519</v>
      </c>
      <c r="C38" s="30">
        <f t="shared" si="0"/>
        <v>52.522069449997346</v>
      </c>
      <c r="D38" s="36">
        <f t="shared" si="4"/>
        <v>1.9</v>
      </c>
      <c r="E38" s="40">
        <f t="shared" si="5"/>
        <v>0.94259999999999999</v>
      </c>
      <c r="F38" s="42">
        <f t="shared" si="6"/>
        <v>0.94</v>
      </c>
    </row>
    <row r="39" spans="1:19" x14ac:dyDescent="0.2">
      <c r="A39">
        <f>A38+1</f>
        <v>30</v>
      </c>
      <c r="B39" s="36">
        <f t="shared" si="3"/>
        <v>2.7386127875258306</v>
      </c>
      <c r="C39" s="30">
        <f t="shared" si="0"/>
        <v>51.639282721587058</v>
      </c>
      <c r="D39" s="36">
        <f t="shared" si="4"/>
        <v>1.94</v>
      </c>
      <c r="E39" s="40">
        <f t="shared" si="5"/>
        <v>0.9476</v>
      </c>
      <c r="F39" s="42">
        <f t="shared" si="6"/>
        <v>0.95</v>
      </c>
    </row>
    <row r="40" spans="1:19" x14ac:dyDescent="0.2">
      <c r="B40" s="30"/>
      <c r="C40" s="36"/>
      <c r="D40" s="40"/>
      <c r="E40" s="30"/>
    </row>
    <row r="42" spans="1:19" x14ac:dyDescent="0.2">
      <c r="H42" s="5" t="s">
        <v>149</v>
      </c>
    </row>
    <row r="43" spans="1:19" x14ac:dyDescent="0.2">
      <c r="A43" s="80" t="s">
        <v>262</v>
      </c>
      <c r="H43" s="15">
        <v>12</v>
      </c>
      <c r="I43" s="21">
        <f>2000/7</f>
        <v>285.71428571428572</v>
      </c>
      <c r="J43" s="5"/>
      <c r="K43" s="5"/>
      <c r="L43" s="5"/>
      <c r="M43" s="5"/>
      <c r="N43" s="5"/>
      <c r="Q43" s="21">
        <f>2/3</f>
        <v>0.66666666666666663</v>
      </c>
      <c r="S43" s="44">
        <v>1</v>
      </c>
    </row>
    <row r="44" spans="1:19" x14ac:dyDescent="0.2">
      <c r="A44">
        <v>0.505</v>
      </c>
      <c r="B44" s="32">
        <f>ROUND(A44,2)-(MOD(TRUNC(A44*1000),20)=5)/100</f>
        <v>0.5</v>
      </c>
      <c r="H44" s="5" t="s">
        <v>106</v>
      </c>
      <c r="I44" s="5" t="s">
        <v>2</v>
      </c>
      <c r="J44" s="5" t="s">
        <v>1</v>
      </c>
      <c r="K44" s="5" t="s">
        <v>57</v>
      </c>
      <c r="L44" s="5" t="s">
        <v>107</v>
      </c>
      <c r="M44" s="5" t="s">
        <v>108</v>
      </c>
      <c r="N44" s="5" t="s">
        <v>171</v>
      </c>
      <c r="O44" s="5" t="s">
        <v>102</v>
      </c>
      <c r="P44" s="5" t="s">
        <v>129</v>
      </c>
      <c r="Q44" s="5" t="s">
        <v>128</v>
      </c>
      <c r="R44" s="5" t="s">
        <v>126</v>
      </c>
      <c r="S44" s="5" t="str">
        <f>"≤ "&amp;S43&amp;"*σ"</f>
        <v>≤ 1*σ</v>
      </c>
    </row>
    <row r="45" spans="1:19" x14ac:dyDescent="0.2">
      <c r="A45">
        <f>A44+0.01</f>
        <v>0.51500000000000001</v>
      </c>
      <c r="B45" s="32">
        <f>ROUND(A45,2)-(MOD(TRUNC(A45*1000),20)=5)/100</f>
        <v>0.52</v>
      </c>
      <c r="H45" t="s">
        <v>130</v>
      </c>
      <c r="I45">
        <v>1520</v>
      </c>
      <c r="J45" s="6">
        <v>8</v>
      </c>
      <c r="K45" s="4">
        <v>11</v>
      </c>
      <c r="L45" s="4">
        <v>5</v>
      </c>
      <c r="M45" s="4">
        <v>6</v>
      </c>
      <c r="N45" s="4">
        <v>0</v>
      </c>
      <c r="O45" s="30">
        <f t="array" ref="O45">SUM(NORMDIST(I45-I$45:I$56,0,$I$8,TRUE))-0.5</f>
        <v>6.477848258345392</v>
      </c>
      <c r="P45" s="30">
        <f t="shared" ref="P45:P56" si="11">O45/K45</f>
        <v>0.58889529621321746</v>
      </c>
      <c r="Q45" s="30">
        <f t="shared" ref="Q45:Q56" si="12">SQRT(K45*P45*(1-P45)*Q$43)</f>
        <v>1.3324348362860146</v>
      </c>
      <c r="R45" s="30">
        <f t="shared" ref="R45:R56" si="13">J45-O45</f>
        <v>1.522151741654608</v>
      </c>
      <c r="S45">
        <f>(ABS(R45)&lt;=Q45*S$43)*1</f>
        <v>0</v>
      </c>
    </row>
    <row r="46" spans="1:19" x14ac:dyDescent="0.2">
      <c r="A46">
        <f t="shared" ref="A46:A53" si="14">A45+0.01</f>
        <v>0.52500000000000002</v>
      </c>
      <c r="B46" s="32">
        <f t="shared" ref="B46:B53" si="15">ROUND(A46,2)-(MOD(TRUNC(A46*1000),20)=5)/100</f>
        <v>0.52</v>
      </c>
      <c r="H46" t="s">
        <v>131</v>
      </c>
      <c r="I46">
        <v>1537</v>
      </c>
      <c r="J46" s="6">
        <v>7.5</v>
      </c>
      <c r="K46" s="4">
        <v>11</v>
      </c>
      <c r="L46" s="4">
        <v>4</v>
      </c>
      <c r="M46" s="4">
        <v>7</v>
      </c>
      <c r="N46" s="4">
        <v>0</v>
      </c>
      <c r="O46" s="30">
        <f t="array" ref="O46">SUM(NORMDIST(I46-I$45:I$56,0,$I$8,TRUE))-0.5</f>
        <v>6.7494813924968984</v>
      </c>
      <c r="P46" s="30">
        <f t="shared" si="11"/>
        <v>0.61358921749971806</v>
      </c>
      <c r="Q46" s="30">
        <f t="shared" si="12"/>
        <v>1.318603399142648</v>
      </c>
      <c r="R46" s="30">
        <f t="shared" si="13"/>
        <v>0.75051860750310162</v>
      </c>
      <c r="S46">
        <f>(ABS(R46)&lt;=Q46*S$43)*1</f>
        <v>1</v>
      </c>
    </row>
    <row r="47" spans="1:19" x14ac:dyDescent="0.2">
      <c r="A47">
        <f t="shared" si="14"/>
        <v>0.53500000000000003</v>
      </c>
      <c r="B47" s="32">
        <f t="shared" si="15"/>
        <v>0.54</v>
      </c>
      <c r="H47" t="s">
        <v>132</v>
      </c>
      <c r="I47">
        <v>1517</v>
      </c>
      <c r="J47" s="6">
        <v>7</v>
      </c>
      <c r="K47" s="4">
        <v>11</v>
      </c>
      <c r="L47" s="4">
        <v>3</v>
      </c>
      <c r="M47" s="4">
        <v>8</v>
      </c>
      <c r="N47" s="4">
        <v>0</v>
      </c>
      <c r="O47" s="30">
        <f t="array" ref="O47">SUM(NORMDIST(I47-I$45:I$56,0,$I$8,TRUE))-0.5</f>
        <v>6.4295489616783605</v>
      </c>
      <c r="P47" s="30">
        <f t="shared" si="11"/>
        <v>0.58450445106166915</v>
      </c>
      <c r="Q47" s="30">
        <f t="shared" si="12"/>
        <v>1.3345283749346122</v>
      </c>
      <c r="R47" s="30">
        <f t="shared" si="13"/>
        <v>0.57045103832163946</v>
      </c>
      <c r="S47">
        <f t="shared" ref="S47:S56" si="16">(ABS(R47)&lt;=Q47*S$43)*1</f>
        <v>1</v>
      </c>
    </row>
    <row r="48" spans="1:19" x14ac:dyDescent="0.2">
      <c r="A48">
        <f t="shared" si="14"/>
        <v>0.54500000000000004</v>
      </c>
      <c r="B48" s="32">
        <f t="shared" si="15"/>
        <v>0.54</v>
      </c>
      <c r="H48" t="s">
        <v>133</v>
      </c>
      <c r="I48">
        <v>1522</v>
      </c>
      <c r="J48" s="6">
        <v>6.5</v>
      </c>
      <c r="K48" s="4">
        <v>11</v>
      </c>
      <c r="L48" s="4">
        <v>2</v>
      </c>
      <c r="M48" s="4">
        <v>9</v>
      </c>
      <c r="N48" s="4">
        <v>0</v>
      </c>
      <c r="O48" s="30">
        <f t="array" ref="O48">SUM(NORMDIST(I48-I$45:I$56,0,$I$8,TRUE))-0.5</f>
        <v>6.5099916101654545</v>
      </c>
      <c r="P48" s="30">
        <f t="shared" si="11"/>
        <v>0.59181741910595043</v>
      </c>
      <c r="Q48" s="30">
        <f t="shared" si="12"/>
        <v>1.330980885671903</v>
      </c>
      <c r="R48" s="30">
        <f t="shared" si="13"/>
        <v>-9.9916101654544676E-3</v>
      </c>
      <c r="S48">
        <f t="shared" si="16"/>
        <v>1</v>
      </c>
    </row>
    <row r="49" spans="1:20" x14ac:dyDescent="0.2">
      <c r="A49">
        <f t="shared" si="14"/>
        <v>0.55500000000000005</v>
      </c>
      <c r="B49" s="32">
        <f t="shared" si="15"/>
        <v>0.56000000000000005</v>
      </c>
      <c r="H49" t="s">
        <v>134</v>
      </c>
      <c r="I49">
        <v>1443</v>
      </c>
      <c r="J49" s="6">
        <v>6</v>
      </c>
      <c r="K49" s="4">
        <v>11</v>
      </c>
      <c r="L49" s="4">
        <v>2</v>
      </c>
      <c r="M49" s="4">
        <v>8</v>
      </c>
      <c r="N49" s="4">
        <v>1</v>
      </c>
      <c r="O49" s="30">
        <f t="array" ref="O49">SUM(NORMDIST(I49-I$45:I$56,0,$I$8,TRUE))-0.5</f>
        <v>5.220193090938352</v>
      </c>
      <c r="P49" s="30">
        <f t="shared" si="11"/>
        <v>0.47456300826712289</v>
      </c>
      <c r="Q49" s="30">
        <f t="shared" si="12"/>
        <v>1.3522530714742704</v>
      </c>
      <c r="R49" s="30">
        <f t="shared" si="13"/>
        <v>0.77980690906164796</v>
      </c>
      <c r="S49">
        <f t="shared" si="16"/>
        <v>1</v>
      </c>
    </row>
    <row r="50" spans="1:20" x14ac:dyDescent="0.2">
      <c r="A50">
        <f t="shared" si="14"/>
        <v>0.56500000000000006</v>
      </c>
      <c r="B50" s="32">
        <f t="shared" si="15"/>
        <v>0.55999999999999994</v>
      </c>
      <c r="H50" t="s">
        <v>135</v>
      </c>
      <c r="I50">
        <v>1435</v>
      </c>
      <c r="J50" s="6">
        <v>6</v>
      </c>
      <c r="K50" s="4">
        <v>11</v>
      </c>
      <c r="L50" s="4">
        <v>1</v>
      </c>
      <c r="M50" s="4">
        <v>10</v>
      </c>
      <c r="N50" s="4">
        <v>0</v>
      </c>
      <c r="O50" s="30">
        <f t="array" ref="O50">SUM(NORMDIST(I50-I$45:I$56,0,$I$8,TRUE))-0.5</f>
        <v>5.0891579924583077</v>
      </c>
      <c r="P50" s="30">
        <f t="shared" si="11"/>
        <v>0.46265072658711887</v>
      </c>
      <c r="Q50" s="30">
        <f t="shared" si="12"/>
        <v>1.3502235245891272</v>
      </c>
      <c r="R50" s="30">
        <f t="shared" si="13"/>
        <v>0.91084200754169231</v>
      </c>
      <c r="S50">
        <f t="shared" si="16"/>
        <v>1</v>
      </c>
    </row>
    <row r="51" spans="1:20" x14ac:dyDescent="0.2">
      <c r="A51">
        <f t="shared" si="14"/>
        <v>0.57500000000000007</v>
      </c>
      <c r="B51" s="32">
        <f t="shared" si="15"/>
        <v>0.57999999999999996</v>
      </c>
      <c r="H51" t="s">
        <v>136</v>
      </c>
      <c r="I51">
        <v>1421</v>
      </c>
      <c r="J51" s="6">
        <v>5.5</v>
      </c>
      <c r="K51" s="4">
        <v>11</v>
      </c>
      <c r="L51" s="4">
        <v>2</v>
      </c>
      <c r="M51" s="4">
        <v>7</v>
      </c>
      <c r="N51" s="4">
        <v>2</v>
      </c>
      <c r="O51" s="30">
        <f t="array" ref="O51">SUM(NORMDIST(I51-I$45:I$56,0,$I$8,TRUE))-0.5</f>
        <v>4.8606553953559946</v>
      </c>
      <c r="P51" s="30">
        <f t="shared" si="11"/>
        <v>0.44187776321418132</v>
      </c>
      <c r="Q51" s="30">
        <f t="shared" si="12"/>
        <v>1.3448270921079148</v>
      </c>
      <c r="R51" s="30">
        <f t="shared" si="13"/>
        <v>0.63934460464400544</v>
      </c>
      <c r="S51">
        <f t="shared" si="16"/>
        <v>1</v>
      </c>
    </row>
    <row r="52" spans="1:20" x14ac:dyDescent="0.2">
      <c r="A52">
        <f t="shared" si="14"/>
        <v>0.58500000000000008</v>
      </c>
      <c r="B52" s="32">
        <f t="shared" si="15"/>
        <v>0.57999999999999996</v>
      </c>
      <c r="H52" t="s">
        <v>137</v>
      </c>
      <c r="I52">
        <v>1474</v>
      </c>
      <c r="J52" s="6">
        <v>5.5</v>
      </c>
      <c r="K52" s="4">
        <v>11</v>
      </c>
      <c r="L52" s="4">
        <v>0</v>
      </c>
      <c r="M52" s="4">
        <v>11</v>
      </c>
      <c r="N52" s="4">
        <v>0</v>
      </c>
      <c r="O52" s="30">
        <f t="array" ref="O52">SUM(NORMDIST(I52-I$45:I$56,0,$I$8,TRUE))-0.5</f>
        <v>5.7290791547455049</v>
      </c>
      <c r="P52" s="30">
        <f t="shared" si="11"/>
        <v>0.52082537770413684</v>
      </c>
      <c r="Q52" s="30">
        <f t="shared" si="12"/>
        <v>1.3528314356879501</v>
      </c>
      <c r="R52" s="30">
        <f t="shared" si="13"/>
        <v>-0.22907915474550489</v>
      </c>
      <c r="S52">
        <f t="shared" si="16"/>
        <v>1</v>
      </c>
    </row>
    <row r="53" spans="1:20" x14ac:dyDescent="0.2">
      <c r="A53">
        <f t="shared" si="14"/>
        <v>0.59500000000000008</v>
      </c>
      <c r="B53" s="32">
        <f t="shared" si="15"/>
        <v>0.6</v>
      </c>
      <c r="H53" t="s">
        <v>138</v>
      </c>
      <c r="I53">
        <v>1491</v>
      </c>
      <c r="J53" s="6">
        <v>4.5</v>
      </c>
      <c r="K53" s="4">
        <v>11</v>
      </c>
      <c r="L53" s="4">
        <v>0</v>
      </c>
      <c r="M53" s="4">
        <v>9</v>
      </c>
      <c r="N53" s="4">
        <v>2</v>
      </c>
      <c r="O53" s="30">
        <f t="array" ref="O53">SUM(NORMDIST(I53-I$45:I$56,0,$I$8,TRUE))-0.5</f>
        <v>6.0074361650579409</v>
      </c>
      <c r="P53" s="30">
        <f t="shared" si="11"/>
        <v>0.54613056045981279</v>
      </c>
      <c r="Q53" s="30">
        <f t="shared" si="12"/>
        <v>1.3482313563352295</v>
      </c>
      <c r="R53" s="30">
        <f t="shared" si="13"/>
        <v>-1.5074361650579409</v>
      </c>
      <c r="S53">
        <f t="shared" si="16"/>
        <v>0</v>
      </c>
    </row>
    <row r="54" spans="1:20" x14ac:dyDescent="0.2">
      <c r="B54" s="32"/>
      <c r="H54" t="s">
        <v>139</v>
      </c>
      <c r="I54">
        <v>1430</v>
      </c>
      <c r="J54" s="6">
        <v>3.5</v>
      </c>
      <c r="K54" s="4">
        <v>11</v>
      </c>
      <c r="L54" s="4">
        <v>0</v>
      </c>
      <c r="M54" s="4">
        <v>7</v>
      </c>
      <c r="N54" s="4">
        <v>4</v>
      </c>
      <c r="O54" s="30">
        <f t="array" ref="O54">SUM(NORMDIST(I54-I$45:I$56,0,$I$8,TRUE))-0.5</f>
        <v>5.0074131805456652</v>
      </c>
      <c r="P54" s="30">
        <f t="shared" si="11"/>
        <v>0.45521938004960594</v>
      </c>
      <c r="Q54" s="30">
        <f t="shared" si="12"/>
        <v>1.3485650786040304</v>
      </c>
      <c r="R54" s="30">
        <f t="shared" si="13"/>
        <v>-1.5074131805456652</v>
      </c>
      <c r="S54">
        <f t="shared" si="16"/>
        <v>0</v>
      </c>
    </row>
    <row r="55" spans="1:20" x14ac:dyDescent="0.2">
      <c r="B55" s="32"/>
      <c r="H55" t="s">
        <v>140</v>
      </c>
      <c r="I55">
        <v>1375</v>
      </c>
      <c r="J55" s="6">
        <v>3.5</v>
      </c>
      <c r="K55" s="4">
        <v>11</v>
      </c>
      <c r="L55" s="4">
        <v>1</v>
      </c>
      <c r="M55" s="4">
        <v>5</v>
      </c>
      <c r="N55" s="4">
        <v>5</v>
      </c>
      <c r="O55" s="30">
        <f t="array" ref="O55">SUM(NORMDIST(I55-I$45:I$56,0,$I$8,TRUE))-0.5</f>
        <v>4.1229519030263093</v>
      </c>
      <c r="P55" s="30">
        <f t="shared" si="11"/>
        <v>0.37481380936602809</v>
      </c>
      <c r="Q55" s="30">
        <f t="shared" si="12"/>
        <v>1.3108807711916706</v>
      </c>
      <c r="R55" s="30">
        <f t="shared" si="13"/>
        <v>-0.62295190302630932</v>
      </c>
      <c r="S55">
        <f t="shared" si="16"/>
        <v>1</v>
      </c>
    </row>
    <row r="56" spans="1:20" x14ac:dyDescent="0.2">
      <c r="B56" s="32"/>
      <c r="H56" t="s">
        <v>141</v>
      </c>
      <c r="I56">
        <v>1354</v>
      </c>
      <c r="J56" s="6">
        <v>2.5</v>
      </c>
      <c r="K56" s="4">
        <v>11</v>
      </c>
      <c r="L56" s="4">
        <v>0</v>
      </c>
      <c r="M56" s="4">
        <v>5</v>
      </c>
      <c r="N56" s="4">
        <v>6</v>
      </c>
      <c r="O56" s="30">
        <f t="array" ref="O56">SUM(NORMDIST(I56-I$45:I$56,0,$I$8,TRUE))-0.5</f>
        <v>3.7962428951858191</v>
      </c>
      <c r="P56" s="30">
        <f t="shared" si="11"/>
        <v>0.34511299047143812</v>
      </c>
      <c r="Q56" s="30">
        <f t="shared" si="12"/>
        <v>1.2874031114540339</v>
      </c>
      <c r="R56" s="30">
        <f t="shared" si="13"/>
        <v>-1.2962428951858191</v>
      </c>
      <c r="S56">
        <f t="shared" si="16"/>
        <v>0</v>
      </c>
    </row>
    <row r="57" spans="1:20" x14ac:dyDescent="0.2">
      <c r="B57" s="32"/>
      <c r="I57" s="4"/>
      <c r="S57">
        <f>SUM(S45:S56)</f>
        <v>8</v>
      </c>
    </row>
    <row r="58" spans="1:20" x14ac:dyDescent="0.2">
      <c r="B58" s="32"/>
      <c r="G58" s="47"/>
      <c r="I58" s="4"/>
      <c r="S58" s="31">
        <f>S57/$H$43</f>
        <v>0.66666666666666663</v>
      </c>
      <c r="T58" s="31">
        <f>(NORMDIST(S43,0,1,TRUE)-0.5)*2</f>
        <v>0.68268949213708607</v>
      </c>
    </row>
    <row r="59" spans="1:20" x14ac:dyDescent="0.2">
      <c r="G59" s="47"/>
      <c r="H59" t="s">
        <v>192</v>
      </c>
      <c r="K59" s="32"/>
      <c r="L59" s="32"/>
      <c r="M59" s="32"/>
      <c r="N59" s="32"/>
    </row>
    <row r="60" spans="1:20" x14ac:dyDescent="0.2">
      <c r="G60" s="47"/>
      <c r="H60" t="str">
        <f>"series (x((-x+sqrt(4-3x^2))/2)((1-(3^2)((x((-x+√(4-3x^2))/2))^2))/(((-x+√(4-3x^2))/2)-x)^2)/1)/((x(1-3(x^2))/(((-x+√(4-3x^2))/2)-x)/2)(1-(x(1-3(x^2))/(((-x+√(4-3x^2))/2)-x)/2))) at x=1/√3 to order 6"</f>
        <v>series (x((-x+sqrt(4-3x^2))/2)((1-(3^2)((x((-x+√(4-3x^2))/2))^2))/(((-x+√(4-3x^2))/2)-x)^2)/1)/((x(1-3(x^2))/(((-x+√(4-3x^2))/2)-x)/2)(1-(x(1-3(x^2))/(((-x+√(4-3x^2))/2)-x)/2))) at x=1/√3 to order 6</v>
      </c>
      <c r="I60" s="4"/>
      <c r="J60" s="4"/>
      <c r="K60" s="4"/>
    </row>
    <row r="61" spans="1:20" x14ac:dyDescent="0.2">
      <c r="G61" s="47"/>
      <c r="I61" s="4"/>
      <c r="J61" s="4"/>
      <c r="K61" s="4"/>
    </row>
    <row r="62" spans="1:20" x14ac:dyDescent="0.2">
      <c r="G62" s="47"/>
      <c r="L62" s="32"/>
      <c r="M62" s="32"/>
      <c r="N62" s="32"/>
    </row>
    <row r="63" spans="1:20" x14ac:dyDescent="0.2">
      <c r="H63" t="s">
        <v>173</v>
      </c>
      <c r="K63" s="32"/>
      <c r="L63" s="32"/>
      <c r="M63" s="32"/>
      <c r="N63" s="32"/>
    </row>
    <row r="64" spans="1:20" ht="14.25" x14ac:dyDescent="0.2">
      <c r="G64" s="47" t="s">
        <v>180</v>
      </c>
      <c r="H64" s="55" t="s">
        <v>195</v>
      </c>
      <c r="K64" s="32"/>
      <c r="L64" s="32"/>
      <c r="M64" s="32"/>
      <c r="N64" s="32"/>
    </row>
    <row r="65" spans="6:28" x14ac:dyDescent="0.2">
      <c r="H65" s="15" t="s">
        <v>181</v>
      </c>
    </row>
    <row r="67" spans="6:28" ht="14.25" x14ac:dyDescent="0.2">
      <c r="G67" t="s">
        <v>172</v>
      </c>
      <c r="H67" s="55" t="s">
        <v>194</v>
      </c>
      <c r="J67" s="58" t="s">
        <v>185</v>
      </c>
      <c r="K67" s="58"/>
      <c r="L67" s="58"/>
      <c r="M67" s="45"/>
      <c r="N67" s="45"/>
      <c r="O67" s="45"/>
      <c r="P67" s="45"/>
      <c r="Q67" s="45"/>
      <c r="S67" s="58" t="s">
        <v>183</v>
      </c>
      <c r="T67" s="45"/>
      <c r="U67" s="45"/>
    </row>
    <row r="68" spans="6:28" ht="14.25" x14ac:dyDescent="0.2">
      <c r="H68" s="15" t="s">
        <v>193</v>
      </c>
      <c r="J68">
        <v>0</v>
      </c>
      <c r="K68">
        <v>1</v>
      </c>
      <c r="L68">
        <v>2</v>
      </c>
      <c r="W68" s="49">
        <f>2/3</f>
        <v>0.66666666666666663</v>
      </c>
    </row>
    <row r="69" spans="6:28" x14ac:dyDescent="0.2">
      <c r="G69">
        <v>0.1</v>
      </c>
      <c r="J69" s="47" t="s">
        <v>177</v>
      </c>
      <c r="K69" s="47" t="s">
        <v>178</v>
      </c>
      <c r="L69" s="56" t="s">
        <v>179</v>
      </c>
      <c r="N69">
        <v>3</v>
      </c>
      <c r="W69" s="15">
        <v>11</v>
      </c>
    </row>
    <row r="70" spans="6:28" ht="14.25" x14ac:dyDescent="0.2">
      <c r="G70" s="5" t="s">
        <v>14</v>
      </c>
      <c r="H70" s="5" t="s">
        <v>188</v>
      </c>
      <c r="I70" s="5"/>
      <c r="J70" s="5" t="s">
        <v>174</v>
      </c>
      <c r="K70" s="5" t="s">
        <v>175</v>
      </c>
      <c r="L70" s="5" t="s">
        <v>176</v>
      </c>
      <c r="M70" s="5"/>
      <c r="N70" s="5" t="s">
        <v>184</v>
      </c>
      <c r="O70" s="5" t="s">
        <v>190</v>
      </c>
      <c r="P70" s="5" t="s">
        <v>191</v>
      </c>
      <c r="Q70" s="5" t="s">
        <v>166</v>
      </c>
      <c r="R70" s="5"/>
      <c r="S70" s="5" t="s">
        <v>182</v>
      </c>
      <c r="T70" s="5" t="s">
        <v>127</v>
      </c>
      <c r="U70" s="5" t="s">
        <v>166</v>
      </c>
      <c r="W70" s="5" t="s">
        <v>166</v>
      </c>
      <c r="Y70" s="5" t="s">
        <v>186</v>
      </c>
      <c r="AA70" t="s">
        <v>189</v>
      </c>
    </row>
    <row r="71" spans="6:28" x14ac:dyDescent="0.2">
      <c r="G71" s="30">
        <v>1E-8</v>
      </c>
      <c r="H71" s="30">
        <f>(-G71+SQRT(4-3*G71^2))/2</f>
        <v>0.99999999500000003</v>
      </c>
      <c r="J71" s="32">
        <f>H71^2</f>
        <v>0.99999999000000006</v>
      </c>
      <c r="K71" s="32">
        <f>G71*H71</f>
        <v>9.999999950000001E-9</v>
      </c>
      <c r="L71" s="32">
        <f>G71^2</f>
        <v>1.0000000000000001E-16</v>
      </c>
      <c r="M71">
        <f>SUM(J71:L71)</f>
        <v>1</v>
      </c>
      <c r="N71" s="30">
        <f>G71*(1-$N$69*(G71^($N$69-1)))/(H71-G71)</f>
        <v>1.0000000149999999E-8</v>
      </c>
      <c r="O71" s="30">
        <f>G71*H71*((1-($N$69^2)*((G71*H71)^($N$69-1)))/(H71-G71)^2)</f>
        <v>1.0000000249999998E-8</v>
      </c>
      <c r="P71" s="30">
        <f>O71/4</f>
        <v>2.5000000624999995E-9</v>
      </c>
      <c r="Q71" s="57">
        <f>SQRT(P71)</f>
        <v>5.0000000624999993E-5</v>
      </c>
      <c r="S71" s="30">
        <f>N71/2</f>
        <v>5.0000000749999997E-9</v>
      </c>
      <c r="T71" s="30">
        <f>S71*(1-S71)</f>
        <v>5.0000000499999993E-9</v>
      </c>
      <c r="U71" s="57">
        <f>SQRT(S71*(1-S71))</f>
        <v>7.0710678472208136E-5</v>
      </c>
      <c r="W71" s="30">
        <f>U71*SQRT(W$68*W$69)</f>
        <v>1.914854225086947E-4</v>
      </c>
      <c r="Y71" s="52">
        <f>P71/T71</f>
        <v>0.50000000749999984</v>
      </c>
      <c r="AA71" s="30">
        <f>G71-1/SQRT(3)</f>
        <v>-0.57735025918962579</v>
      </c>
      <c r="AB71" s="30">
        <f t="shared" ref="AB71:AB81" si="17">(8/3-16/9*AA71^2-16/9/SQRT(3)*AA71^3-28/9*AA71^4-56/9/SQRT(3)*AA71^5)/4</f>
        <v>0.53909465376965193</v>
      </c>
    </row>
    <row r="72" spans="6:28" x14ac:dyDescent="0.2">
      <c r="G72" s="30">
        <f>G73-0.1</f>
        <v>7.7350279189625948E-2</v>
      </c>
      <c r="H72" s="30">
        <f t="shared" ref="H72:H82" si="18">(-G72+SQRT(4-3*G72^2))/2</f>
        <v>0.95907868812621622</v>
      </c>
      <c r="J72" s="32">
        <f>H72^2</f>
        <v>0.91983193001790386</v>
      </c>
      <c r="K72" s="32">
        <f>G72*H72</f>
        <v>7.4185004291383014E-2</v>
      </c>
      <c r="L72" s="32">
        <f>G72^2</f>
        <v>5.9830656907130806E-3</v>
      </c>
      <c r="M72">
        <f>SUM(J72:L72)</f>
        <v>0.99999999999999989</v>
      </c>
      <c r="N72" s="30">
        <f>G72*(1-$N$69*(G72^($N$69-1)))/(H72-G72)</f>
        <v>8.6151135672809187E-2</v>
      </c>
      <c r="O72" s="30">
        <f>G72*H72*((1-($N$69^2)*((G72*H72)^($N$69-1)))/(H72-G72)^2)</f>
        <v>9.0695248876520571E-2</v>
      </c>
      <c r="P72" s="30">
        <f t="shared" ref="P72:P82" si="19">O72/4</f>
        <v>2.2673812219130143E-2</v>
      </c>
      <c r="Q72" s="57">
        <f t="shared" ref="Q72:Q82" si="20">SQRT(P72)</f>
        <v>0.15057825945046033</v>
      </c>
      <c r="S72" s="30">
        <f>N72/2</f>
        <v>4.3075567836404594E-2</v>
      </c>
      <c r="T72" s="30">
        <f t="shared" ref="T72:T82" si="21">S72*(1-S72)</f>
        <v>4.1220063291975903E-2</v>
      </c>
      <c r="U72" s="57">
        <f>SQRT(S72*(1-S72))</f>
        <v>0.20302724765896793</v>
      </c>
      <c r="W72" s="30">
        <f>U72*SQRT(W$68*W$69)</f>
        <v>0.54980038572299728</v>
      </c>
      <c r="Y72" s="52">
        <f>P72/T72</f>
        <v>0.55006738001646727</v>
      </c>
      <c r="AA72" s="30">
        <f>G72-1/SQRT(3)</f>
        <v>-0.49999998999999989</v>
      </c>
      <c r="AB72" s="30">
        <f t="shared" si="17"/>
        <v>0.56708510108729904</v>
      </c>
    </row>
    <row r="73" spans="6:28" x14ac:dyDescent="0.2">
      <c r="G73" s="30">
        <f>G74-0.1</f>
        <v>0.17735027918962595</v>
      </c>
      <c r="H73" s="30">
        <f t="shared" si="18"/>
        <v>0.89945954700085617</v>
      </c>
      <c r="J73" s="32">
        <f t="shared" ref="J73:J82" si="22">H73^2</f>
        <v>0.8090274766909854</v>
      </c>
      <c r="K73" s="32">
        <f t="shared" ref="K73:K82" si="23">G73*H73</f>
        <v>0.15951940178037632</v>
      </c>
      <c r="L73" s="32">
        <f t="shared" ref="L73:L82" si="24">G73^2</f>
        <v>3.1453121528638273E-2</v>
      </c>
      <c r="M73">
        <f t="shared" ref="M73:M82" si="25">SUM(J73:L73)</f>
        <v>1</v>
      </c>
      <c r="N73" s="30">
        <f t="shared" ref="N73:N82" si="26">G73*(1-$N$69*(G73^($N$69-1)))/(H73-G73)</f>
        <v>0.22242564483765287</v>
      </c>
      <c r="O73" s="30">
        <f t="shared" ref="O73:O82" si="27">G73*H73*((1-($N$69^2)*((G73*H73)^($N$69-1)))/(H73-G73)^2)</f>
        <v>0.23585872041348371</v>
      </c>
      <c r="P73" s="30">
        <f t="shared" si="19"/>
        <v>5.8964680103370928E-2</v>
      </c>
      <c r="Q73" s="57">
        <f t="shared" si="20"/>
        <v>0.24282644028888395</v>
      </c>
      <c r="S73" s="30">
        <f t="shared" ref="S73:S82" si="28">N73/2</f>
        <v>0.11121282241882643</v>
      </c>
      <c r="T73" s="30">
        <f t="shared" si="21"/>
        <v>9.8844530548465009E-2</v>
      </c>
      <c r="U73" s="57">
        <f t="shared" ref="U73:U82" si="29">SQRT(S73*(1-S73))</f>
        <v>0.31439550020390722</v>
      </c>
      <c r="W73" s="30">
        <f t="shared" ref="W73:W82" si="30">U73*SQRT(W$68*W$69)</f>
        <v>0.85138703930042503</v>
      </c>
      <c r="Y73" s="52">
        <f t="shared" ref="Y73:Y82" si="31">P73/T73</f>
        <v>0.59653963427404444</v>
      </c>
      <c r="AA73" s="30">
        <f t="shared" ref="AA73:AA82" si="32">G73-1/SQRT(3)</f>
        <v>-0.39999998999999986</v>
      </c>
      <c r="AB73" s="30">
        <f t="shared" si="17"/>
        <v>0.60126340355470309</v>
      </c>
    </row>
    <row r="74" spans="6:28" x14ac:dyDescent="0.2">
      <c r="G74" s="30">
        <f>G75-0.1</f>
        <v>0.27735027918962596</v>
      </c>
      <c r="H74" s="30">
        <f t="shared" si="18"/>
        <v>0.83205016499710771</v>
      </c>
      <c r="J74" s="32">
        <f t="shared" si="22"/>
        <v>0.69230747707171414</v>
      </c>
      <c r="K74" s="32">
        <f t="shared" si="23"/>
        <v>0.23076934556172216</v>
      </c>
      <c r="L74" s="32">
        <f t="shared" si="24"/>
        <v>7.6923177366563469E-2</v>
      </c>
      <c r="M74">
        <f t="shared" si="25"/>
        <v>0.99999999999999978</v>
      </c>
      <c r="N74" s="30">
        <f t="shared" si="26"/>
        <v>0.38461570029484921</v>
      </c>
      <c r="O74" s="30">
        <f t="shared" si="27"/>
        <v>0.39053281811467905</v>
      </c>
      <c r="P74" s="30">
        <f t="shared" si="19"/>
        <v>9.7633204528669762E-2</v>
      </c>
      <c r="Q74" s="57">
        <f t="shared" si="20"/>
        <v>0.31246312507025492</v>
      </c>
      <c r="S74" s="30">
        <f t="shared" si="28"/>
        <v>0.1923078501474246</v>
      </c>
      <c r="T74" s="30">
        <f t="shared" si="21"/>
        <v>0.15532554091910028</v>
      </c>
      <c r="U74" s="57">
        <f t="shared" si="29"/>
        <v>0.39411361422704022</v>
      </c>
      <c r="W74" s="30">
        <f t="shared" si="30"/>
        <v>1.0672647125901187</v>
      </c>
      <c r="Y74" s="52">
        <f t="shared" si="31"/>
        <v>0.62857147608145791</v>
      </c>
      <c r="AA74" s="30">
        <f t="shared" si="32"/>
        <v>-0.29999998999999988</v>
      </c>
      <c r="AB74" s="30">
        <f t="shared" si="17"/>
        <v>0.62947725636459462</v>
      </c>
    </row>
    <row r="75" spans="6:28" x14ac:dyDescent="0.2">
      <c r="G75" s="30">
        <f>G76-0.1</f>
        <v>0.37735027918962594</v>
      </c>
      <c r="H75" s="30">
        <f t="shared" si="18"/>
        <v>0.75642013343147485</v>
      </c>
      <c r="J75" s="32">
        <f t="shared" si="22"/>
        <v>0.57217141826049023</v>
      </c>
      <c r="K75" s="32">
        <f t="shared" si="23"/>
        <v>0.28543534853502112</v>
      </c>
      <c r="L75" s="32">
        <f t="shared" si="24"/>
        <v>0.14239323320448863</v>
      </c>
      <c r="M75">
        <f t="shared" si="25"/>
        <v>1</v>
      </c>
      <c r="N75" s="30">
        <f t="shared" si="26"/>
        <v>0.57022181494399848</v>
      </c>
      <c r="O75" s="30">
        <f t="shared" si="27"/>
        <v>0.52985536311494819</v>
      </c>
      <c r="P75" s="30">
        <f t="shared" si="19"/>
        <v>0.13246384077873705</v>
      </c>
      <c r="Q75" s="57">
        <f t="shared" si="20"/>
        <v>0.36395582256468578</v>
      </c>
      <c r="S75" s="30">
        <f t="shared" si="28"/>
        <v>0.28511090747199924</v>
      </c>
      <c r="T75" s="30">
        <f t="shared" si="21"/>
        <v>0.20382267791249231</v>
      </c>
      <c r="U75" s="57">
        <f t="shared" si="29"/>
        <v>0.45146725009959726</v>
      </c>
      <c r="W75" s="30">
        <f t="shared" si="30"/>
        <v>1.2225790927481721</v>
      </c>
      <c r="Y75" s="52">
        <f t="shared" si="31"/>
        <v>0.64989746055445352</v>
      </c>
      <c r="AA75" s="30">
        <f t="shared" si="32"/>
        <v>-0.19999998999999991</v>
      </c>
      <c r="AB75" s="30">
        <f t="shared" si="17"/>
        <v>0.64998463918245808</v>
      </c>
    </row>
    <row r="76" spans="6:28" x14ac:dyDescent="0.2">
      <c r="G76" s="30">
        <f>G77-0.1</f>
        <v>0.47735027918962591</v>
      </c>
      <c r="H76" s="30">
        <f t="shared" si="18"/>
        <v>0.67187553621526486</v>
      </c>
      <c r="J76" s="32">
        <f t="shared" si="22"/>
        <v>0.45141673616454969</v>
      </c>
      <c r="K76" s="32">
        <f t="shared" si="23"/>
        <v>0.32071997479303632</v>
      </c>
      <c r="L76" s="32">
        <f t="shared" si="24"/>
        <v>0.22786328904241382</v>
      </c>
      <c r="M76">
        <f t="shared" si="25"/>
        <v>0.99999999999999989</v>
      </c>
      <c r="N76" s="30">
        <f t="shared" si="26"/>
        <v>0.77644655287786435</v>
      </c>
      <c r="O76" s="30">
        <f t="shared" si="27"/>
        <v>0.62930388148677552</v>
      </c>
      <c r="P76" s="30">
        <f t="shared" si="19"/>
        <v>0.15732597037169388</v>
      </c>
      <c r="Q76" s="57">
        <f t="shared" si="20"/>
        <v>0.39664337933677135</v>
      </c>
      <c r="S76" s="30">
        <f t="shared" si="28"/>
        <v>0.38822327643893217</v>
      </c>
      <c r="T76" s="30">
        <f t="shared" si="21"/>
        <v>0.23750596406995261</v>
      </c>
      <c r="U76" s="57">
        <f t="shared" si="29"/>
        <v>0.48734583620869543</v>
      </c>
      <c r="W76" s="30">
        <f t="shared" si="30"/>
        <v>1.319738763232956</v>
      </c>
      <c r="Y76" s="52">
        <f t="shared" si="31"/>
        <v>0.66240850408858232</v>
      </c>
      <c r="AA76" s="30">
        <f t="shared" si="32"/>
        <v>-9.9999989999999928E-2</v>
      </c>
      <c r="AB76" s="30">
        <f t="shared" si="17"/>
        <v>0.66241002640680113</v>
      </c>
    </row>
    <row r="77" spans="6:28" x14ac:dyDescent="0.2">
      <c r="F77" s="37"/>
      <c r="G77" s="38">
        <f>1/SQRT(3)+G71</f>
        <v>0.57735027918962589</v>
      </c>
      <c r="H77" s="38">
        <f t="shared" si="18"/>
        <v>0.57735025918962557</v>
      </c>
      <c r="I77" s="37"/>
      <c r="J77" s="59">
        <f t="shared" si="22"/>
        <v>0.33333332178632785</v>
      </c>
      <c r="K77" s="59">
        <f t="shared" si="23"/>
        <v>0.3333333333333332</v>
      </c>
      <c r="L77" s="59">
        <f t="shared" si="24"/>
        <v>0.33333334488033894</v>
      </c>
      <c r="M77" s="37">
        <f t="shared" si="25"/>
        <v>1</v>
      </c>
      <c r="N77" s="38">
        <f t="shared" si="26"/>
        <v>1.0000000176599813</v>
      </c>
      <c r="O77" s="38">
        <f t="shared" si="27"/>
        <v>0.64763007680936058</v>
      </c>
      <c r="P77" s="38">
        <f t="shared" si="19"/>
        <v>0.16190751920234014</v>
      </c>
      <c r="Q77" s="60">
        <f t="shared" si="20"/>
        <v>0.40237733435463302</v>
      </c>
      <c r="R77" s="37"/>
      <c r="S77" s="38">
        <f t="shared" si="28"/>
        <v>0.50000000882999063</v>
      </c>
      <c r="T77" s="38">
        <f t="shared" si="21"/>
        <v>0.24999999999999992</v>
      </c>
      <c r="U77" s="60">
        <f t="shared" si="29"/>
        <v>0.49999999999999989</v>
      </c>
      <c r="V77" s="37"/>
      <c r="W77" s="38">
        <f t="shared" si="30"/>
        <v>1.3540064007726598</v>
      </c>
      <c r="X77" s="37"/>
      <c r="Y77" s="61">
        <f t="shared" si="31"/>
        <v>0.6476300768093608</v>
      </c>
      <c r="Z77" s="37"/>
      <c r="AA77" s="38">
        <f t="shared" si="32"/>
        <v>1.0000000050247593E-8</v>
      </c>
      <c r="AB77" s="38">
        <f t="shared" si="17"/>
        <v>0.66666666666666663</v>
      </c>
    </row>
    <row r="78" spans="6:28" x14ac:dyDescent="0.2">
      <c r="G78" s="30">
        <f>G77+0.1</f>
        <v>0.67735027918962587</v>
      </c>
      <c r="H78" s="30">
        <f t="shared" si="18"/>
        <v>0.47119981955709339</v>
      </c>
      <c r="J78" s="32">
        <f t="shared" si="22"/>
        <v>0.22202926995063738</v>
      </c>
      <c r="K78" s="32">
        <f t="shared" si="23"/>
        <v>0.31916732933109854</v>
      </c>
      <c r="L78" s="32">
        <f t="shared" si="24"/>
        <v>0.45880340071826409</v>
      </c>
      <c r="M78">
        <f t="shared" si="25"/>
        <v>1</v>
      </c>
      <c r="N78" s="30">
        <f t="shared" si="26"/>
        <v>1.2367741307676268</v>
      </c>
      <c r="O78" s="30">
        <f t="shared" si="27"/>
        <v>0.62477068166813632</v>
      </c>
      <c r="P78" s="30">
        <f t="shared" si="19"/>
        <v>0.15619267041703408</v>
      </c>
      <c r="Q78" s="57">
        <f t="shared" si="20"/>
        <v>0.39521218404426006</v>
      </c>
      <c r="S78" s="30">
        <f t="shared" si="28"/>
        <v>0.61838706538381338</v>
      </c>
      <c r="T78" s="30">
        <f t="shared" si="21"/>
        <v>0.2359845027498087</v>
      </c>
      <c r="U78" s="57">
        <f t="shared" si="29"/>
        <v>0.4857823615054469</v>
      </c>
      <c r="W78" s="30">
        <f t="shared" si="30"/>
        <v>1.3155048537216667</v>
      </c>
      <c r="Y78" s="52">
        <f t="shared" si="31"/>
        <v>0.66187681223554706</v>
      </c>
      <c r="AA78" s="30">
        <f t="shared" si="32"/>
        <v>0.10000001000000003</v>
      </c>
      <c r="AB78" s="30">
        <f t="shared" si="17"/>
        <v>0.66187886231914672</v>
      </c>
    </row>
    <row r="79" spans="6:28" x14ac:dyDescent="0.2">
      <c r="G79" s="30">
        <f>G78+0.1</f>
        <v>0.77735027918962585</v>
      </c>
      <c r="H79" s="30">
        <f t="shared" si="18"/>
        <v>0.35078067895208176</v>
      </c>
      <c r="J79" s="32">
        <f>H79^2</f>
        <v>0.12304708472608346</v>
      </c>
      <c r="K79" s="32">
        <f>G79*H79</f>
        <v>0.27267945871772725</v>
      </c>
      <c r="L79" s="32">
        <f>G79^2</f>
        <v>0.60427345655618925</v>
      </c>
      <c r="M79">
        <f>SUM(J79:L79)</f>
        <v>1</v>
      </c>
      <c r="N79" s="30">
        <f>G79*(1-$N$69*(G79^($N$69-1)))/(H79-G79)</f>
        <v>1.4812263718301055</v>
      </c>
      <c r="O79" s="30">
        <f>G79*H79*((1-($N$69^2)*((G79*H79)^($N$69-1)))/(H79-G79)^2)</f>
        <v>0.49574172033750563</v>
      </c>
      <c r="P79" s="30">
        <f t="shared" si="19"/>
        <v>0.12393543008437641</v>
      </c>
      <c r="Q79" s="57">
        <f t="shared" si="20"/>
        <v>0.3520446421753588</v>
      </c>
      <c r="S79" s="30">
        <f>N79/2</f>
        <v>0.74061318591505276</v>
      </c>
      <c r="T79" s="30">
        <f t="shared" si="21"/>
        <v>0.19210529476380825</v>
      </c>
      <c r="U79" s="57">
        <f>SQRT(S79*(1-S79))</f>
        <v>0.43829818019677913</v>
      </c>
      <c r="W79" s="30">
        <f>U79*SQRT(W$68*W$69)</f>
        <v>1.1869170828668953</v>
      </c>
      <c r="Y79" s="52">
        <f t="shared" si="31"/>
        <v>0.64514322854429351</v>
      </c>
      <c r="AA79" s="30">
        <f t="shared" si="32"/>
        <v>0.20000001000000001</v>
      </c>
      <c r="AB79" s="30">
        <f t="shared" si="17"/>
        <v>0.6453042489468942</v>
      </c>
    </row>
    <row r="80" spans="6:28" x14ac:dyDescent="0.2">
      <c r="G80" s="30">
        <f>G79+0.1</f>
        <v>0.87735027918962583</v>
      </c>
      <c r="H80" s="30">
        <f t="shared" si="18"/>
        <v>0.21147281718457595</v>
      </c>
      <c r="J80" s="32">
        <f>H80^2</f>
        <v>4.4720752407981082E-2</v>
      </c>
      <c r="K80" s="32">
        <f>G80*H80</f>
        <v>0.18553573519790439</v>
      </c>
      <c r="L80" s="32">
        <f>G80^2</f>
        <v>0.76974351239411443</v>
      </c>
      <c r="M80">
        <f>SUM(J80:L80)</f>
        <v>0.99999999999999989</v>
      </c>
      <c r="N80" s="30">
        <f>G80*(1-$N$69*(G80^($N$69-1)))/(H80-G80)</f>
        <v>1.7250227599861334</v>
      </c>
      <c r="O80" s="30">
        <f>G80*H80*((1-($N$69^2)*((G80*H80)^($N$69-1)))/(H80-G80)^2)</f>
        <v>0.28880626230418521</v>
      </c>
      <c r="P80" s="30">
        <f t="shared" si="19"/>
        <v>7.2201565576046303E-2</v>
      </c>
      <c r="Q80" s="57">
        <f t="shared" si="20"/>
        <v>0.26870349007046096</v>
      </c>
      <c r="S80" s="30">
        <f>N80/2</f>
        <v>0.86251137999306671</v>
      </c>
      <c r="T80" s="30">
        <f t="shared" si="21"/>
        <v>0.1185854993755224</v>
      </c>
      <c r="U80" s="57">
        <f>SQRT(S80*(1-S80))</f>
        <v>0.34436245349271516</v>
      </c>
      <c r="W80" s="30">
        <f>U80*SQRT(W$68*W$69)</f>
        <v>0.93253793242982752</v>
      </c>
      <c r="Y80" s="52">
        <f t="shared" si="31"/>
        <v>0.60885661363542443</v>
      </c>
      <c r="AA80" s="30">
        <f t="shared" si="32"/>
        <v>0.30000000999999998</v>
      </c>
      <c r="AB80" s="30">
        <f t="shared" si="17"/>
        <v>0.61125607485563649</v>
      </c>
    </row>
    <row r="81" spans="7:28" x14ac:dyDescent="0.2">
      <c r="G81" s="30">
        <f>G80+0.1</f>
        <v>0.9773502791896258</v>
      </c>
      <c r="H81" s="30">
        <f t="shared" si="18"/>
        <v>4.3856384191310438E-2</v>
      </c>
      <c r="J81" s="32">
        <f t="shared" si="22"/>
        <v>1.923382434335824E-3</v>
      </c>
      <c r="K81" s="32">
        <f t="shared" si="23"/>
        <v>4.2863049333624746E-2</v>
      </c>
      <c r="L81" s="32">
        <f t="shared" si="24"/>
        <v>0.95521356823203951</v>
      </c>
      <c r="M81">
        <f t="shared" si="25"/>
        <v>1</v>
      </c>
      <c r="N81" s="30">
        <f t="shared" si="26"/>
        <v>1.9532901857977036</v>
      </c>
      <c r="O81" s="30">
        <f t="shared" si="27"/>
        <v>4.8374772328154986E-2</v>
      </c>
      <c r="P81" s="30">
        <f t="shared" si="19"/>
        <v>1.2093693082038746E-2</v>
      </c>
      <c r="Q81" s="57">
        <f t="shared" si="20"/>
        <v>0.1099713284544601</v>
      </c>
      <c r="S81" s="30">
        <f t="shared" si="28"/>
        <v>0.97664509289885182</v>
      </c>
      <c r="T81" s="30">
        <f t="shared" si="21"/>
        <v>2.2809455415444921E-2</v>
      </c>
      <c r="U81" s="57">
        <f t="shared" si="29"/>
        <v>0.15102799546920073</v>
      </c>
      <c r="W81" s="30">
        <f t="shared" si="30"/>
        <v>0.40898574512232416</v>
      </c>
      <c r="Y81" s="52">
        <f t="shared" si="31"/>
        <v>0.53020525311839617</v>
      </c>
      <c r="AA81" s="30">
        <f t="shared" si="32"/>
        <v>0.40000000999999996</v>
      </c>
      <c r="AB81" s="30">
        <f t="shared" si="17"/>
        <v>0.55002548057168754</v>
      </c>
    </row>
    <row r="82" spans="7:28" x14ac:dyDescent="0.2">
      <c r="G82" s="30">
        <f>1-G71</f>
        <v>0.99999998999999995</v>
      </c>
      <c r="H82" s="30">
        <f t="shared" si="18"/>
        <v>1.9999999822939429E-8</v>
      </c>
      <c r="J82" s="32">
        <f t="shared" si="22"/>
        <v>3.999999929175772E-16</v>
      </c>
      <c r="K82" s="32">
        <f t="shared" si="23"/>
        <v>1.9999999622939429E-8</v>
      </c>
      <c r="L82" s="32">
        <f t="shared" si="24"/>
        <v>0.99999998000000001</v>
      </c>
      <c r="M82">
        <f t="shared" si="25"/>
        <v>1</v>
      </c>
      <c r="N82" s="30">
        <f t="shared" si="26"/>
        <v>1.9999999799999995</v>
      </c>
      <c r="O82" s="30">
        <f t="shared" si="27"/>
        <v>2.000000082293938E-8</v>
      </c>
      <c r="P82" s="30">
        <f t="shared" si="19"/>
        <v>5.000000205734845E-9</v>
      </c>
      <c r="Q82" s="57">
        <f t="shared" si="20"/>
        <v>7.0710679573419773E-5</v>
      </c>
      <c r="S82" s="30">
        <f t="shared" si="28"/>
        <v>0.99999998999999973</v>
      </c>
      <c r="T82" s="30">
        <f t="shared" si="21"/>
        <v>1.0000000172292193E-8</v>
      </c>
      <c r="U82" s="57">
        <f t="shared" si="29"/>
        <v>1.0000000086146096E-4</v>
      </c>
      <c r="W82" s="30">
        <f t="shared" si="30"/>
        <v>2.7080128248737928E-4</v>
      </c>
      <c r="Y82" s="52">
        <f t="shared" si="31"/>
        <v>0.50000001195887467</v>
      </c>
      <c r="AA82" s="30">
        <f t="shared" si="32"/>
        <v>0.42264972081037411</v>
      </c>
      <c r="AB82" s="30">
        <f>(8/3-16/9*AA82^2-16/9/SQRT(3)*AA82^3-28/9*AA82^4-56/9/SQRT(3)*AA82^5)/4</f>
        <v>0.53097027179736589</v>
      </c>
    </row>
  </sheetData>
  <phoneticPr fontId="3" type="noConversion"/>
  <conditionalFormatting sqref="S58">
    <cfRule type="cellIs" dxfId="2" priority="2" stopIfTrue="1" operator="greaterThan">
      <formula>T58</formula>
    </cfRule>
  </conditionalFormatting>
  <conditionalFormatting sqref="O27">
    <cfRule type="cellIs" dxfId="1" priority="1" stopIfTrue="1" operator="greaterThan">
      <formula>$P$27</formula>
    </cfRule>
  </conditionalFormatting>
  <hyperlinks>
    <hyperlink ref="A1" r:id="rId1"/>
  </hyperlinks>
  <pageMargins left="0.75" right="0.75" top="1" bottom="1" header="0.5" footer="0.5"/>
  <pageSetup paperSize="9" orientation="portrait" verticalDpi="300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248"/>
  <sheetViews>
    <sheetView topLeftCell="A23" workbookViewId="0">
      <selection activeCell="J47" sqref="J47"/>
    </sheetView>
  </sheetViews>
  <sheetFormatPr defaultRowHeight="12.75" x14ac:dyDescent="0.2"/>
  <cols>
    <col min="10" max="10" width="10" bestFit="1" customWidth="1"/>
    <col min="15" max="16" width="12.42578125" bestFit="1" customWidth="1"/>
  </cols>
  <sheetData>
    <row r="1" spans="1:38" x14ac:dyDescent="0.2">
      <c r="B1">
        <v>0</v>
      </c>
      <c r="C1">
        <v>1</v>
      </c>
      <c r="D1">
        <v>2</v>
      </c>
      <c r="E1">
        <v>3</v>
      </c>
      <c r="F1">
        <v>4</v>
      </c>
      <c r="G1">
        <v>5</v>
      </c>
      <c r="H1">
        <v>6</v>
      </c>
      <c r="I1">
        <v>7</v>
      </c>
      <c r="J1">
        <v>8</v>
      </c>
      <c r="K1">
        <v>9</v>
      </c>
      <c r="L1">
        <v>10</v>
      </c>
    </row>
    <row r="2" spans="1:38" x14ac:dyDescent="0.2">
      <c r="A2" t="s">
        <v>156</v>
      </c>
      <c r="B2">
        <f t="shared" ref="B2:L2" si="0">COUNTIF($F$6:$F$248,B$1)</f>
        <v>1</v>
      </c>
      <c r="C2">
        <f t="shared" si="0"/>
        <v>5</v>
      </c>
      <c r="D2">
        <f t="shared" si="0"/>
        <v>15</v>
      </c>
      <c r="E2">
        <f t="shared" si="0"/>
        <v>30</v>
      </c>
      <c r="F2">
        <f t="shared" si="0"/>
        <v>45</v>
      </c>
      <c r="G2">
        <f t="shared" si="0"/>
        <v>51</v>
      </c>
      <c r="H2">
        <f t="shared" si="0"/>
        <v>45</v>
      </c>
      <c r="I2">
        <f t="shared" si="0"/>
        <v>30</v>
      </c>
      <c r="J2">
        <f t="shared" si="0"/>
        <v>15</v>
      </c>
      <c r="K2">
        <f t="shared" si="0"/>
        <v>5</v>
      </c>
      <c r="L2">
        <f t="shared" si="0"/>
        <v>1</v>
      </c>
    </row>
    <row r="4" spans="1:38" x14ac:dyDescent="0.2">
      <c r="A4" t="s">
        <v>157</v>
      </c>
    </row>
    <row r="5" spans="1:38" x14ac:dyDescent="0.2">
      <c r="A5" t="s">
        <v>158</v>
      </c>
      <c r="B5" t="s">
        <v>159</v>
      </c>
      <c r="C5" t="s">
        <v>160</v>
      </c>
      <c r="D5" t="s">
        <v>161</v>
      </c>
      <c r="E5" t="s">
        <v>162</v>
      </c>
      <c r="F5" t="s">
        <v>163</v>
      </c>
      <c r="L5" t="s">
        <v>196</v>
      </c>
    </row>
    <row r="6" spans="1:38" x14ac:dyDescent="0.2">
      <c r="A6">
        <v>0</v>
      </c>
      <c r="B6">
        <v>0</v>
      </c>
      <c r="C6">
        <v>0</v>
      </c>
      <c r="D6">
        <v>0</v>
      </c>
      <c r="E6">
        <v>0</v>
      </c>
      <c r="F6">
        <f t="shared" ref="F6:F22" si="1">SUM(A6:E6)</f>
        <v>0</v>
      </c>
      <c r="L6" t="s">
        <v>187</v>
      </c>
    </row>
    <row r="7" spans="1:38" x14ac:dyDescent="0.2">
      <c r="A7">
        <v>0</v>
      </c>
      <c r="B7">
        <v>0</v>
      </c>
      <c r="C7">
        <v>0</v>
      </c>
      <c r="D7">
        <v>0</v>
      </c>
      <c r="E7">
        <v>1</v>
      </c>
      <c r="F7">
        <f t="shared" si="1"/>
        <v>1</v>
      </c>
      <c r="J7" s="35" t="s">
        <v>164</v>
      </c>
      <c r="L7" s="37" t="s">
        <v>165</v>
      </c>
      <c r="M7" s="37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</row>
    <row r="8" spans="1:38" x14ac:dyDescent="0.2">
      <c r="A8">
        <v>0</v>
      </c>
      <c r="B8">
        <v>0</v>
      </c>
      <c r="C8">
        <v>0</v>
      </c>
      <c r="D8">
        <v>0</v>
      </c>
      <c r="E8">
        <v>2</v>
      </c>
      <c r="F8">
        <f t="shared" si="1"/>
        <v>2</v>
      </c>
      <c r="H8" s="15" t="s">
        <v>197</v>
      </c>
      <c r="I8" t="s">
        <v>166</v>
      </c>
      <c r="J8" t="s">
        <v>127</v>
      </c>
      <c r="L8" t="s">
        <v>57</v>
      </c>
      <c r="M8" s="15"/>
      <c r="O8" s="51">
        <f ca="1">AVERAGE(P8:OFFSET(P8,0,L20*($K$9-1)))</f>
        <v>11</v>
      </c>
      <c r="P8">
        <v>0</v>
      </c>
      <c r="Q8">
        <f t="shared" ref="Q8:AL8" si="2">P8+1</f>
        <v>1</v>
      </c>
      <c r="R8">
        <f t="shared" si="2"/>
        <v>2</v>
      </c>
      <c r="S8">
        <f t="shared" si="2"/>
        <v>3</v>
      </c>
      <c r="T8">
        <f t="shared" si="2"/>
        <v>4</v>
      </c>
      <c r="U8">
        <f t="shared" si="2"/>
        <v>5</v>
      </c>
      <c r="V8">
        <f t="shared" si="2"/>
        <v>6</v>
      </c>
      <c r="W8">
        <f t="shared" si="2"/>
        <v>7</v>
      </c>
      <c r="X8">
        <f t="shared" si="2"/>
        <v>8</v>
      </c>
      <c r="Y8">
        <f t="shared" si="2"/>
        <v>9</v>
      </c>
      <c r="Z8">
        <f t="shared" si="2"/>
        <v>10</v>
      </c>
      <c r="AA8">
        <f t="shared" si="2"/>
        <v>11</v>
      </c>
      <c r="AB8">
        <f t="shared" si="2"/>
        <v>12</v>
      </c>
      <c r="AC8">
        <f t="shared" si="2"/>
        <v>13</v>
      </c>
      <c r="AD8">
        <f t="shared" si="2"/>
        <v>14</v>
      </c>
      <c r="AE8">
        <f t="shared" si="2"/>
        <v>15</v>
      </c>
      <c r="AF8">
        <f t="shared" si="2"/>
        <v>16</v>
      </c>
      <c r="AG8">
        <f t="shared" si="2"/>
        <v>17</v>
      </c>
      <c r="AH8">
        <f t="shared" si="2"/>
        <v>18</v>
      </c>
      <c r="AI8">
        <f t="shared" si="2"/>
        <v>19</v>
      </c>
      <c r="AJ8">
        <f t="shared" si="2"/>
        <v>20</v>
      </c>
      <c r="AK8">
        <f t="shared" si="2"/>
        <v>21</v>
      </c>
      <c r="AL8">
        <f t="shared" si="2"/>
        <v>22</v>
      </c>
    </row>
    <row r="9" spans="1:38" x14ac:dyDescent="0.2">
      <c r="A9">
        <v>0</v>
      </c>
      <c r="B9">
        <v>0</v>
      </c>
      <c r="C9">
        <v>0</v>
      </c>
      <c r="D9">
        <v>1</v>
      </c>
      <c r="E9">
        <v>0</v>
      </c>
      <c r="F9">
        <f t="shared" si="1"/>
        <v>1</v>
      </c>
      <c r="I9" s="30">
        <f t="shared" ref="I9:I19" si="3">SQRT(J9)</f>
        <v>0.81649658092772603</v>
      </c>
      <c r="J9" s="30">
        <f>L9*(($K$9*$K$9)-1)/6/2</f>
        <v>0.66666666666666663</v>
      </c>
      <c r="K9" s="9">
        <f>SUM(P9:AL9)</f>
        <v>3</v>
      </c>
      <c r="L9">
        <v>1</v>
      </c>
      <c r="N9" s="51">
        <v>0</v>
      </c>
      <c r="O9" s="51">
        <v>0</v>
      </c>
      <c r="P9" s="9">
        <v>1</v>
      </c>
      <c r="Q9" s="9">
        <v>1</v>
      </c>
      <c r="R9" s="9">
        <v>1</v>
      </c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</row>
    <row r="10" spans="1:38" x14ac:dyDescent="0.2">
      <c r="A10">
        <v>0</v>
      </c>
      <c r="B10">
        <v>0</v>
      </c>
      <c r="C10">
        <v>0</v>
      </c>
      <c r="D10">
        <v>1</v>
      </c>
      <c r="E10">
        <v>1</v>
      </c>
      <c r="F10">
        <f t="shared" si="1"/>
        <v>2</v>
      </c>
      <c r="I10" s="30">
        <f t="shared" si="3"/>
        <v>1.1547005383792515</v>
      </c>
      <c r="J10" s="30">
        <f t="shared" ref="J10:J20" si="4">L10*(($K$9*$K$9)-1)/6/2</f>
        <v>1.3333333333333333</v>
      </c>
      <c r="K10">
        <f t="shared" ref="K10:K19" si="5">K9*$K$9</f>
        <v>9</v>
      </c>
      <c r="L10">
        <v>2</v>
      </c>
      <c r="N10" s="51">
        <v>0</v>
      </c>
      <c r="O10" s="51">
        <v>0</v>
      </c>
      <c r="P10" s="9">
        <f t="shared" ref="P10:P19" si="6">SUM(N9:P9)</f>
        <v>1</v>
      </c>
      <c r="Q10" s="9">
        <f t="shared" ref="Q10:Q19" si="7">SUM(O9:Q9)</f>
        <v>2</v>
      </c>
      <c r="R10" s="9">
        <f t="shared" ref="R10:R19" si="8">SUM(P9:R9)</f>
        <v>3</v>
      </c>
      <c r="S10" s="9">
        <f t="shared" ref="S10:S19" si="9">SUM(Q9:S9)</f>
        <v>2</v>
      </c>
      <c r="T10" s="9">
        <f t="shared" ref="T10:T19" si="10">SUM(R9:T9)</f>
        <v>1</v>
      </c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</row>
    <row r="11" spans="1:38" x14ac:dyDescent="0.2">
      <c r="A11">
        <v>0</v>
      </c>
      <c r="B11">
        <v>0</v>
      </c>
      <c r="C11">
        <v>0</v>
      </c>
      <c r="D11">
        <v>1</v>
      </c>
      <c r="E11">
        <v>2</v>
      </c>
      <c r="F11">
        <f t="shared" si="1"/>
        <v>3</v>
      </c>
      <c r="I11" s="30">
        <f t="shared" si="3"/>
        <v>1.4142135623730951</v>
      </c>
      <c r="J11" s="30">
        <f t="shared" si="4"/>
        <v>2</v>
      </c>
      <c r="K11">
        <f t="shared" si="5"/>
        <v>27</v>
      </c>
      <c r="L11">
        <v>3</v>
      </c>
      <c r="N11" s="51">
        <v>0</v>
      </c>
      <c r="O11" s="51">
        <v>0</v>
      </c>
      <c r="P11" s="9">
        <f t="shared" si="6"/>
        <v>1</v>
      </c>
      <c r="Q11" s="9">
        <f t="shared" si="7"/>
        <v>3</v>
      </c>
      <c r="R11" s="9">
        <f t="shared" si="8"/>
        <v>6</v>
      </c>
      <c r="S11" s="9">
        <f t="shared" si="9"/>
        <v>7</v>
      </c>
      <c r="T11" s="9">
        <f t="shared" si="10"/>
        <v>6</v>
      </c>
      <c r="U11" s="9">
        <f t="shared" ref="U11:U19" si="11">SUM(S10:U10)</f>
        <v>3</v>
      </c>
      <c r="V11" s="9">
        <f t="shared" ref="V11:V19" si="12">SUM(T10:V10)</f>
        <v>1</v>
      </c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</row>
    <row r="12" spans="1:38" x14ac:dyDescent="0.2">
      <c r="A12">
        <v>0</v>
      </c>
      <c r="B12">
        <v>0</v>
      </c>
      <c r="C12">
        <v>0</v>
      </c>
      <c r="D12">
        <v>2</v>
      </c>
      <c r="E12">
        <v>0</v>
      </c>
      <c r="F12">
        <f t="shared" si="1"/>
        <v>2</v>
      </c>
      <c r="I12" s="30">
        <f t="shared" si="3"/>
        <v>1.6329931618554521</v>
      </c>
      <c r="J12" s="30">
        <f t="shared" si="4"/>
        <v>2.6666666666666665</v>
      </c>
      <c r="K12">
        <f t="shared" si="5"/>
        <v>81</v>
      </c>
      <c r="L12">
        <v>4</v>
      </c>
      <c r="N12" s="51">
        <v>0</v>
      </c>
      <c r="O12" s="51">
        <v>0</v>
      </c>
      <c r="P12" s="9">
        <f t="shared" si="6"/>
        <v>1</v>
      </c>
      <c r="Q12" s="9">
        <f t="shared" si="7"/>
        <v>4</v>
      </c>
      <c r="R12" s="9">
        <f t="shared" si="8"/>
        <v>10</v>
      </c>
      <c r="S12" s="9">
        <f t="shared" si="9"/>
        <v>16</v>
      </c>
      <c r="T12" s="9">
        <f t="shared" si="10"/>
        <v>19</v>
      </c>
      <c r="U12" s="9">
        <f t="shared" si="11"/>
        <v>16</v>
      </c>
      <c r="V12" s="9">
        <f t="shared" si="12"/>
        <v>10</v>
      </c>
      <c r="W12" s="9">
        <f t="shared" ref="W12:X19" si="13">SUM(U11:W11)</f>
        <v>4</v>
      </c>
      <c r="X12" s="9">
        <f t="shared" si="13"/>
        <v>1</v>
      </c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</row>
    <row r="13" spans="1:38" x14ac:dyDescent="0.2">
      <c r="A13">
        <v>0</v>
      </c>
      <c r="B13">
        <v>0</v>
      </c>
      <c r="C13">
        <v>0</v>
      </c>
      <c r="D13">
        <v>2</v>
      </c>
      <c r="E13">
        <v>1</v>
      </c>
      <c r="F13">
        <f t="shared" si="1"/>
        <v>3</v>
      </c>
      <c r="I13" s="30">
        <f t="shared" si="3"/>
        <v>1.8257418583505538</v>
      </c>
      <c r="J13" s="30">
        <f t="shared" si="4"/>
        <v>3.3333333333333335</v>
      </c>
      <c r="K13">
        <f t="shared" si="5"/>
        <v>243</v>
      </c>
      <c r="L13">
        <v>5</v>
      </c>
      <c r="N13" s="51">
        <v>0</v>
      </c>
      <c r="O13" s="51">
        <v>0</v>
      </c>
      <c r="P13" s="9">
        <f t="shared" si="6"/>
        <v>1</v>
      </c>
      <c r="Q13" s="9">
        <f t="shared" si="7"/>
        <v>5</v>
      </c>
      <c r="R13" s="9">
        <f t="shared" si="8"/>
        <v>15</v>
      </c>
      <c r="S13" s="9">
        <f t="shared" si="9"/>
        <v>30</v>
      </c>
      <c r="T13" s="9">
        <f t="shared" si="10"/>
        <v>45</v>
      </c>
      <c r="U13" s="9">
        <f t="shared" si="11"/>
        <v>51</v>
      </c>
      <c r="V13" s="9">
        <f t="shared" si="12"/>
        <v>45</v>
      </c>
      <c r="W13" s="9">
        <f t="shared" si="13"/>
        <v>30</v>
      </c>
      <c r="X13" s="9">
        <f t="shared" si="13"/>
        <v>15</v>
      </c>
      <c r="Y13" s="9">
        <f t="shared" ref="Y13:Z19" si="14">SUM(W12:Y12)</f>
        <v>5</v>
      </c>
      <c r="Z13" s="9">
        <f t="shared" si="14"/>
        <v>1</v>
      </c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</row>
    <row r="14" spans="1:38" x14ac:dyDescent="0.2">
      <c r="A14">
        <v>0</v>
      </c>
      <c r="B14">
        <v>0</v>
      </c>
      <c r="C14">
        <v>0</v>
      </c>
      <c r="D14">
        <v>2</v>
      </c>
      <c r="E14">
        <v>2</v>
      </c>
      <c r="F14">
        <f t="shared" si="1"/>
        <v>4</v>
      </c>
      <c r="I14" s="30">
        <f t="shared" si="3"/>
        <v>2</v>
      </c>
      <c r="J14" s="30">
        <f t="shared" si="4"/>
        <v>4</v>
      </c>
      <c r="K14">
        <f t="shared" si="5"/>
        <v>729</v>
      </c>
      <c r="L14">
        <v>6</v>
      </c>
      <c r="N14" s="51">
        <v>0</v>
      </c>
      <c r="O14" s="51">
        <v>0</v>
      </c>
      <c r="P14" s="9">
        <f t="shared" si="6"/>
        <v>1</v>
      </c>
      <c r="Q14" s="9">
        <f t="shared" si="7"/>
        <v>6</v>
      </c>
      <c r="R14" s="9">
        <f t="shared" si="8"/>
        <v>21</v>
      </c>
      <c r="S14" s="9">
        <f t="shared" si="9"/>
        <v>50</v>
      </c>
      <c r="T14" s="9">
        <f t="shared" si="10"/>
        <v>90</v>
      </c>
      <c r="U14" s="9">
        <f t="shared" si="11"/>
        <v>126</v>
      </c>
      <c r="V14" s="9">
        <f t="shared" si="12"/>
        <v>141</v>
      </c>
      <c r="W14" s="9">
        <f t="shared" si="13"/>
        <v>126</v>
      </c>
      <c r="X14" s="9">
        <f t="shared" si="13"/>
        <v>90</v>
      </c>
      <c r="Y14" s="9">
        <f t="shared" si="14"/>
        <v>50</v>
      </c>
      <c r="Z14" s="9">
        <f t="shared" si="14"/>
        <v>21</v>
      </c>
      <c r="AA14" s="9">
        <f t="shared" ref="AA14:AB19" si="15">SUM(Y13:AA13)</f>
        <v>6</v>
      </c>
      <c r="AB14" s="9">
        <f t="shared" si="15"/>
        <v>1</v>
      </c>
      <c r="AC14" s="9"/>
      <c r="AD14" s="9"/>
      <c r="AE14" s="9"/>
      <c r="AF14" s="9"/>
      <c r="AG14" s="9"/>
      <c r="AH14" s="9"/>
      <c r="AI14" s="9"/>
      <c r="AJ14" s="9"/>
      <c r="AK14" s="9"/>
      <c r="AL14" s="9"/>
    </row>
    <row r="15" spans="1:38" x14ac:dyDescent="0.2">
      <c r="A15">
        <v>0</v>
      </c>
      <c r="B15">
        <v>0</v>
      </c>
      <c r="C15">
        <v>1</v>
      </c>
      <c r="D15">
        <v>0</v>
      </c>
      <c r="E15">
        <v>0</v>
      </c>
      <c r="F15">
        <f t="shared" si="1"/>
        <v>1</v>
      </c>
      <c r="I15" s="30">
        <f t="shared" si="3"/>
        <v>2.1602468994692869</v>
      </c>
      <c r="J15" s="30">
        <f t="shared" si="4"/>
        <v>4.666666666666667</v>
      </c>
      <c r="K15">
        <f t="shared" si="5"/>
        <v>2187</v>
      </c>
      <c r="L15">
        <v>7</v>
      </c>
      <c r="N15" s="51">
        <v>0</v>
      </c>
      <c r="O15" s="51">
        <v>0</v>
      </c>
      <c r="P15" s="9">
        <f t="shared" si="6"/>
        <v>1</v>
      </c>
      <c r="Q15" s="9">
        <f t="shared" si="7"/>
        <v>7</v>
      </c>
      <c r="R15" s="9">
        <f t="shared" si="8"/>
        <v>28</v>
      </c>
      <c r="S15" s="9">
        <f t="shared" si="9"/>
        <v>77</v>
      </c>
      <c r="T15" s="9">
        <f t="shared" si="10"/>
        <v>161</v>
      </c>
      <c r="U15" s="9">
        <f t="shared" si="11"/>
        <v>266</v>
      </c>
      <c r="V15" s="9">
        <f t="shared" si="12"/>
        <v>357</v>
      </c>
      <c r="W15" s="9">
        <f t="shared" si="13"/>
        <v>393</v>
      </c>
      <c r="X15" s="9">
        <f t="shared" si="13"/>
        <v>357</v>
      </c>
      <c r="Y15" s="9">
        <f t="shared" si="14"/>
        <v>266</v>
      </c>
      <c r="Z15" s="9">
        <f t="shared" si="14"/>
        <v>161</v>
      </c>
      <c r="AA15" s="9">
        <f t="shared" si="15"/>
        <v>77</v>
      </c>
      <c r="AB15" s="9">
        <f t="shared" si="15"/>
        <v>28</v>
      </c>
      <c r="AC15" s="9">
        <f t="shared" ref="AC15:AD19" si="16">SUM(AA14:AC14)</f>
        <v>7</v>
      </c>
      <c r="AD15" s="9">
        <f t="shared" si="16"/>
        <v>1</v>
      </c>
      <c r="AE15" s="9"/>
      <c r="AF15" s="9"/>
      <c r="AG15" s="9"/>
      <c r="AH15" s="9"/>
      <c r="AI15" s="9"/>
      <c r="AJ15" s="9"/>
      <c r="AK15" s="9"/>
      <c r="AL15" s="9"/>
    </row>
    <row r="16" spans="1:38" x14ac:dyDescent="0.2">
      <c r="A16">
        <v>0</v>
      </c>
      <c r="B16">
        <v>0</v>
      </c>
      <c r="C16">
        <v>1</v>
      </c>
      <c r="D16">
        <v>0</v>
      </c>
      <c r="E16">
        <v>1</v>
      </c>
      <c r="F16">
        <f t="shared" si="1"/>
        <v>2</v>
      </c>
      <c r="I16" s="30">
        <f t="shared" si="3"/>
        <v>2.3094010767585029</v>
      </c>
      <c r="J16" s="30">
        <f t="shared" si="4"/>
        <v>5.333333333333333</v>
      </c>
      <c r="K16">
        <f t="shared" si="5"/>
        <v>6561</v>
      </c>
      <c r="L16">
        <v>8</v>
      </c>
      <c r="N16" s="51">
        <v>0</v>
      </c>
      <c r="O16" s="51">
        <v>0</v>
      </c>
      <c r="P16" s="9">
        <f t="shared" si="6"/>
        <v>1</v>
      </c>
      <c r="Q16" s="9">
        <f t="shared" si="7"/>
        <v>8</v>
      </c>
      <c r="R16" s="9">
        <f t="shared" si="8"/>
        <v>36</v>
      </c>
      <c r="S16" s="9">
        <f t="shared" si="9"/>
        <v>112</v>
      </c>
      <c r="T16" s="9">
        <f t="shared" si="10"/>
        <v>266</v>
      </c>
      <c r="U16" s="9">
        <f t="shared" si="11"/>
        <v>504</v>
      </c>
      <c r="V16" s="9">
        <f t="shared" si="12"/>
        <v>784</v>
      </c>
      <c r="W16" s="9">
        <f t="shared" si="13"/>
        <v>1016</v>
      </c>
      <c r="X16" s="9">
        <f t="shared" si="13"/>
        <v>1107</v>
      </c>
      <c r="Y16" s="9">
        <f t="shared" si="14"/>
        <v>1016</v>
      </c>
      <c r="Z16" s="9">
        <f t="shared" si="14"/>
        <v>784</v>
      </c>
      <c r="AA16" s="9">
        <f t="shared" si="15"/>
        <v>504</v>
      </c>
      <c r="AB16" s="9">
        <f t="shared" si="15"/>
        <v>266</v>
      </c>
      <c r="AC16" s="9">
        <f t="shared" si="16"/>
        <v>112</v>
      </c>
      <c r="AD16" s="9">
        <f t="shared" si="16"/>
        <v>36</v>
      </c>
      <c r="AE16" s="9">
        <f t="shared" ref="AE16:AF19" si="17">SUM(AC15:AE15)</f>
        <v>8</v>
      </c>
      <c r="AF16" s="9">
        <f t="shared" si="17"/>
        <v>1</v>
      </c>
      <c r="AG16" s="9"/>
      <c r="AH16" s="9"/>
      <c r="AI16" s="9"/>
      <c r="AJ16" s="9"/>
      <c r="AK16" s="9"/>
      <c r="AL16" s="9"/>
    </row>
    <row r="17" spans="1:38" x14ac:dyDescent="0.2">
      <c r="A17">
        <v>0</v>
      </c>
      <c r="B17">
        <v>0</v>
      </c>
      <c r="C17">
        <v>1</v>
      </c>
      <c r="D17">
        <v>0</v>
      </c>
      <c r="E17">
        <v>2</v>
      </c>
      <c r="F17">
        <f t="shared" si="1"/>
        <v>3</v>
      </c>
      <c r="I17" s="30">
        <f t="shared" si="3"/>
        <v>2.4494897427831779</v>
      </c>
      <c r="J17" s="30">
        <f t="shared" si="4"/>
        <v>6</v>
      </c>
      <c r="K17">
        <f t="shared" si="5"/>
        <v>19683</v>
      </c>
      <c r="L17">
        <v>9</v>
      </c>
      <c r="N17" s="51">
        <v>0</v>
      </c>
      <c r="O17" s="51">
        <v>0</v>
      </c>
      <c r="P17" s="9">
        <f t="shared" si="6"/>
        <v>1</v>
      </c>
      <c r="Q17" s="9">
        <f t="shared" si="7"/>
        <v>9</v>
      </c>
      <c r="R17" s="9">
        <f t="shared" si="8"/>
        <v>45</v>
      </c>
      <c r="S17" s="9">
        <f t="shared" si="9"/>
        <v>156</v>
      </c>
      <c r="T17" s="9">
        <f t="shared" si="10"/>
        <v>414</v>
      </c>
      <c r="U17" s="9">
        <f t="shared" si="11"/>
        <v>882</v>
      </c>
      <c r="V17" s="9">
        <f t="shared" si="12"/>
        <v>1554</v>
      </c>
      <c r="W17" s="9">
        <f t="shared" si="13"/>
        <v>2304</v>
      </c>
      <c r="X17" s="9">
        <f t="shared" si="13"/>
        <v>2907</v>
      </c>
      <c r="Y17" s="9">
        <f t="shared" si="14"/>
        <v>3139</v>
      </c>
      <c r="Z17" s="9">
        <f t="shared" si="14"/>
        <v>2907</v>
      </c>
      <c r="AA17" s="9">
        <f t="shared" si="15"/>
        <v>2304</v>
      </c>
      <c r="AB17" s="9">
        <f t="shared" si="15"/>
        <v>1554</v>
      </c>
      <c r="AC17" s="9">
        <f t="shared" si="16"/>
        <v>882</v>
      </c>
      <c r="AD17" s="9">
        <f t="shared" si="16"/>
        <v>414</v>
      </c>
      <c r="AE17" s="9">
        <f t="shared" si="17"/>
        <v>156</v>
      </c>
      <c r="AF17" s="9">
        <f t="shared" si="17"/>
        <v>45</v>
      </c>
      <c r="AG17" s="9">
        <f t="shared" ref="AG17:AH19" si="18">SUM(AE16:AG16)</f>
        <v>9</v>
      </c>
      <c r="AH17" s="9">
        <f t="shared" si="18"/>
        <v>1</v>
      </c>
      <c r="AI17" s="9"/>
      <c r="AJ17" s="9"/>
      <c r="AK17" s="9"/>
      <c r="AL17" s="9"/>
    </row>
    <row r="18" spans="1:38" x14ac:dyDescent="0.2">
      <c r="A18">
        <v>0</v>
      </c>
      <c r="B18">
        <v>0</v>
      </c>
      <c r="C18">
        <v>1</v>
      </c>
      <c r="D18">
        <v>1</v>
      </c>
      <c r="E18">
        <v>0</v>
      </c>
      <c r="F18">
        <f t="shared" si="1"/>
        <v>2</v>
      </c>
      <c r="I18" s="30">
        <f t="shared" si="3"/>
        <v>2.5819888974716112</v>
      </c>
      <c r="J18" s="30">
        <f t="shared" si="4"/>
        <v>6.666666666666667</v>
      </c>
      <c r="K18">
        <f t="shared" si="5"/>
        <v>59049</v>
      </c>
      <c r="L18">
        <v>10</v>
      </c>
      <c r="N18" s="51">
        <v>0</v>
      </c>
      <c r="O18" s="51">
        <v>0</v>
      </c>
      <c r="P18" s="9">
        <f t="shared" si="6"/>
        <v>1</v>
      </c>
      <c r="Q18" s="9">
        <f t="shared" si="7"/>
        <v>10</v>
      </c>
      <c r="R18" s="9">
        <f t="shared" si="8"/>
        <v>55</v>
      </c>
      <c r="S18" s="9">
        <f t="shared" si="9"/>
        <v>210</v>
      </c>
      <c r="T18" s="9">
        <f t="shared" si="10"/>
        <v>615</v>
      </c>
      <c r="U18" s="9">
        <f t="shared" si="11"/>
        <v>1452</v>
      </c>
      <c r="V18" s="9">
        <f t="shared" si="12"/>
        <v>2850</v>
      </c>
      <c r="W18" s="9">
        <f t="shared" si="13"/>
        <v>4740</v>
      </c>
      <c r="X18" s="9">
        <f t="shared" si="13"/>
        <v>6765</v>
      </c>
      <c r="Y18" s="9">
        <f t="shared" si="14"/>
        <v>8350</v>
      </c>
      <c r="Z18" s="9">
        <f t="shared" si="14"/>
        <v>8953</v>
      </c>
      <c r="AA18" s="9">
        <f t="shared" si="15"/>
        <v>8350</v>
      </c>
      <c r="AB18" s="9">
        <f t="shared" si="15"/>
        <v>6765</v>
      </c>
      <c r="AC18" s="9">
        <f t="shared" si="16"/>
        <v>4740</v>
      </c>
      <c r="AD18" s="9">
        <f t="shared" si="16"/>
        <v>2850</v>
      </c>
      <c r="AE18" s="9">
        <f t="shared" si="17"/>
        <v>1452</v>
      </c>
      <c r="AF18" s="9">
        <f t="shared" si="17"/>
        <v>615</v>
      </c>
      <c r="AG18" s="9">
        <f t="shared" si="18"/>
        <v>210</v>
      </c>
      <c r="AH18" s="9">
        <f t="shared" si="18"/>
        <v>55</v>
      </c>
      <c r="AI18" s="9">
        <f>SUM(AG17:AI17)</f>
        <v>10</v>
      </c>
      <c r="AJ18" s="9">
        <f>SUM(AH17:AJ17)</f>
        <v>1</v>
      </c>
      <c r="AK18" s="9"/>
      <c r="AL18" s="9"/>
    </row>
    <row r="19" spans="1:38" x14ac:dyDescent="0.2">
      <c r="A19">
        <v>0</v>
      </c>
      <c r="B19">
        <v>0</v>
      </c>
      <c r="C19">
        <v>1</v>
      </c>
      <c r="D19">
        <v>1</v>
      </c>
      <c r="E19">
        <v>1</v>
      </c>
      <c r="F19">
        <f t="shared" si="1"/>
        <v>3</v>
      </c>
      <c r="I19" s="30">
        <f t="shared" si="3"/>
        <v>2.70801280154532</v>
      </c>
      <c r="J19" s="30">
        <f t="shared" si="4"/>
        <v>7.333333333333333</v>
      </c>
      <c r="K19">
        <f t="shared" si="5"/>
        <v>177147</v>
      </c>
      <c r="L19">
        <v>11</v>
      </c>
      <c r="N19" s="51">
        <v>0</v>
      </c>
      <c r="O19" s="51">
        <v>0</v>
      </c>
      <c r="P19" s="9">
        <f t="shared" si="6"/>
        <v>1</v>
      </c>
      <c r="Q19" s="9">
        <f t="shared" si="7"/>
        <v>11</v>
      </c>
      <c r="R19" s="9">
        <f t="shared" si="8"/>
        <v>66</v>
      </c>
      <c r="S19" s="9">
        <f t="shared" si="9"/>
        <v>275</v>
      </c>
      <c r="T19" s="9">
        <f t="shared" si="10"/>
        <v>880</v>
      </c>
      <c r="U19" s="9">
        <f t="shared" si="11"/>
        <v>2277</v>
      </c>
      <c r="V19" s="9">
        <f t="shared" si="12"/>
        <v>4917</v>
      </c>
      <c r="W19" s="9">
        <f t="shared" si="13"/>
        <v>9042</v>
      </c>
      <c r="X19" s="9">
        <f t="shared" si="13"/>
        <v>14355</v>
      </c>
      <c r="Y19" s="9">
        <f t="shared" si="14"/>
        <v>19855</v>
      </c>
      <c r="Z19" s="9">
        <f t="shared" si="14"/>
        <v>24068</v>
      </c>
      <c r="AA19" s="9">
        <f t="shared" si="15"/>
        <v>25653</v>
      </c>
      <c r="AB19" s="9">
        <f t="shared" si="15"/>
        <v>24068</v>
      </c>
      <c r="AC19" s="9">
        <f t="shared" si="16"/>
        <v>19855</v>
      </c>
      <c r="AD19" s="9">
        <f t="shared" si="16"/>
        <v>14355</v>
      </c>
      <c r="AE19" s="9">
        <f t="shared" si="17"/>
        <v>9042</v>
      </c>
      <c r="AF19" s="9">
        <f t="shared" si="17"/>
        <v>4917</v>
      </c>
      <c r="AG19" s="9">
        <f t="shared" si="18"/>
        <v>2277</v>
      </c>
      <c r="AH19" s="9">
        <f t="shared" si="18"/>
        <v>880</v>
      </c>
      <c r="AI19" s="9">
        <f>SUM(AG18:AI18)</f>
        <v>275</v>
      </c>
      <c r="AJ19" s="9">
        <f>SUM(AH18:AJ18)</f>
        <v>66</v>
      </c>
      <c r="AK19" s="9">
        <f>SUM(AI18:AK18)</f>
        <v>11</v>
      </c>
      <c r="AL19" s="9">
        <f>SUM(AJ18:AL18)</f>
        <v>1</v>
      </c>
    </row>
    <row r="20" spans="1:38" x14ac:dyDescent="0.2">
      <c r="A20">
        <v>0</v>
      </c>
      <c r="B20">
        <v>0</v>
      </c>
      <c r="C20">
        <v>1</v>
      </c>
      <c r="D20">
        <v>1</v>
      </c>
      <c r="E20">
        <v>2</v>
      </c>
      <c r="F20">
        <f t="shared" si="1"/>
        <v>4</v>
      </c>
      <c r="I20" s="30">
        <f ca="1">OFFSET(I8,$L20,0)</f>
        <v>2.70801280154532</v>
      </c>
      <c r="J20" s="30">
        <f t="shared" si="4"/>
        <v>7.333333333333333</v>
      </c>
      <c r="K20">
        <f ca="1">OFFSET(K8,$L20,0)</f>
        <v>177147</v>
      </c>
      <c r="L20" s="63">
        <v>11</v>
      </c>
    </row>
    <row r="21" spans="1:38" x14ac:dyDescent="0.2">
      <c r="A21">
        <v>0</v>
      </c>
      <c r="B21">
        <v>0</v>
      </c>
      <c r="C21">
        <v>1</v>
      </c>
      <c r="D21">
        <v>2</v>
      </c>
      <c r="E21">
        <v>0</v>
      </c>
      <c r="F21">
        <f t="shared" si="1"/>
        <v>3</v>
      </c>
      <c r="N21" s="47" t="s">
        <v>167</v>
      </c>
      <c r="O21" s="8">
        <f ca="1">SUM(P21:AL21)</f>
        <v>1</v>
      </c>
      <c r="P21" s="52">
        <f t="shared" ref="P21:AL21" ca="1" si="19">OFFSET(P8,$L$20,0)/$K20</f>
        <v>5.6450292694767622E-6</v>
      </c>
      <c r="Q21" s="52">
        <f t="shared" ca="1" si="19"/>
        <v>6.209532196424439E-5</v>
      </c>
      <c r="R21" s="52">
        <f t="shared" ca="1" si="19"/>
        <v>3.7257193178546631E-4</v>
      </c>
      <c r="S21" s="52">
        <f t="shared" ca="1" si="19"/>
        <v>1.5523830491061096E-3</v>
      </c>
      <c r="T21" s="52">
        <f t="shared" ca="1" si="19"/>
        <v>4.9676257571395505E-3</v>
      </c>
      <c r="U21" s="52">
        <f t="shared" ca="1" si="19"/>
        <v>1.2853731646598587E-2</v>
      </c>
      <c r="V21" s="52">
        <f t="shared" ca="1" si="19"/>
        <v>2.7756608918017241E-2</v>
      </c>
      <c r="W21" s="52">
        <f t="shared" ca="1" si="19"/>
        <v>5.1042354654608886E-2</v>
      </c>
      <c r="X21" s="52">
        <f t="shared" ca="1" si="19"/>
        <v>8.1034395163338921E-2</v>
      </c>
      <c r="Y21" s="52">
        <f t="shared" ca="1" si="19"/>
        <v>0.11208205614546111</v>
      </c>
      <c r="Z21" s="52">
        <f t="shared" ca="1" si="19"/>
        <v>0.13586456445776671</v>
      </c>
      <c r="AA21" s="52">
        <f t="shared" ca="1" si="19"/>
        <v>0.14481193584988739</v>
      </c>
      <c r="AB21" s="52">
        <f t="shared" ca="1" si="19"/>
        <v>0.13586456445776671</v>
      </c>
      <c r="AC21" s="52">
        <f t="shared" ca="1" si="19"/>
        <v>0.11208205614546111</v>
      </c>
      <c r="AD21" s="52">
        <f t="shared" ca="1" si="19"/>
        <v>8.1034395163338921E-2</v>
      </c>
      <c r="AE21" s="52">
        <f t="shared" ca="1" si="19"/>
        <v>5.1042354654608886E-2</v>
      </c>
      <c r="AF21" s="52">
        <f t="shared" ca="1" si="19"/>
        <v>2.7756608918017241E-2</v>
      </c>
      <c r="AG21" s="52">
        <f t="shared" ca="1" si="19"/>
        <v>1.2853731646598587E-2</v>
      </c>
      <c r="AH21" s="52">
        <f t="shared" ca="1" si="19"/>
        <v>4.9676257571395505E-3</v>
      </c>
      <c r="AI21" s="52">
        <f t="shared" ca="1" si="19"/>
        <v>1.5523830491061096E-3</v>
      </c>
      <c r="AJ21" s="52">
        <f t="shared" ca="1" si="19"/>
        <v>3.7257193178546631E-4</v>
      </c>
      <c r="AK21" s="52">
        <f t="shared" ca="1" si="19"/>
        <v>6.209532196424439E-5</v>
      </c>
      <c r="AL21" s="52">
        <f t="shared" ca="1" si="19"/>
        <v>5.6450292694767622E-6</v>
      </c>
    </row>
    <row r="22" spans="1:38" x14ac:dyDescent="0.2">
      <c r="A22">
        <v>0</v>
      </c>
      <c r="B22">
        <v>0</v>
      </c>
      <c r="C22">
        <v>1</v>
      </c>
      <c r="D22">
        <v>2</v>
      </c>
      <c r="E22">
        <v>1</v>
      </c>
      <c r="F22">
        <f t="shared" si="1"/>
        <v>4</v>
      </c>
      <c r="I22" s="30">
        <f ca="1">SQRT(O22)</f>
        <v>2.7080128015453204</v>
      </c>
      <c r="J22" s="30">
        <f ca="1">O22</f>
        <v>7.3333333333333339</v>
      </c>
      <c r="N22" s="47" t="s">
        <v>168</v>
      </c>
      <c r="O22" s="8">
        <f ca="1">SUM(P22:AL22)</f>
        <v>7.3333333333333339</v>
      </c>
      <c r="P22" s="53">
        <f t="shared" ref="P22:AL22" ca="1" si="20">(P8-$O$8)*(P8-$O$8)*P21</f>
        <v>6.8304854160668822E-4</v>
      </c>
      <c r="Q22" s="53">
        <f t="shared" ca="1" si="20"/>
        <v>6.2095321964244386E-3</v>
      </c>
      <c r="R22" s="53">
        <f t="shared" ca="1" si="20"/>
        <v>3.017832647462277E-2</v>
      </c>
      <c r="S22" s="53">
        <f t="shared" ca="1" si="20"/>
        <v>9.9352515142791017E-2</v>
      </c>
      <c r="T22" s="53">
        <f t="shared" ca="1" si="20"/>
        <v>0.24341366209983797</v>
      </c>
      <c r="U22" s="53">
        <f t="shared" ca="1" si="20"/>
        <v>0.46273433927754914</v>
      </c>
      <c r="V22" s="53">
        <f t="shared" ca="1" si="20"/>
        <v>0.69391522295043107</v>
      </c>
      <c r="W22" s="53">
        <f t="shared" ca="1" si="20"/>
        <v>0.81667767447374218</v>
      </c>
      <c r="X22" s="53">
        <f t="shared" ca="1" si="20"/>
        <v>0.72930955647005025</v>
      </c>
      <c r="Y22" s="53">
        <f t="shared" ca="1" si="20"/>
        <v>0.44832822458184446</v>
      </c>
      <c r="Z22" s="53">
        <f t="shared" ca="1" si="20"/>
        <v>0.13586456445776671</v>
      </c>
      <c r="AA22" s="53">
        <f t="shared" ca="1" si="20"/>
        <v>0</v>
      </c>
      <c r="AB22" s="53">
        <f t="shared" ca="1" si="20"/>
        <v>0.13586456445776671</v>
      </c>
      <c r="AC22" s="53">
        <f t="shared" ca="1" si="20"/>
        <v>0.44832822458184446</v>
      </c>
      <c r="AD22" s="53">
        <f t="shared" ca="1" si="20"/>
        <v>0.72930955647005025</v>
      </c>
      <c r="AE22" s="53">
        <f t="shared" ca="1" si="20"/>
        <v>0.81667767447374218</v>
      </c>
      <c r="AF22" s="53">
        <f t="shared" ca="1" si="20"/>
        <v>0.69391522295043107</v>
      </c>
      <c r="AG22" s="53">
        <f t="shared" ca="1" si="20"/>
        <v>0.46273433927754914</v>
      </c>
      <c r="AH22" s="53">
        <f t="shared" ca="1" si="20"/>
        <v>0.24341366209983797</v>
      </c>
      <c r="AI22" s="53">
        <f t="shared" ca="1" si="20"/>
        <v>9.9352515142791017E-2</v>
      </c>
      <c r="AJ22" s="53">
        <f t="shared" ca="1" si="20"/>
        <v>3.017832647462277E-2</v>
      </c>
      <c r="AK22" s="53">
        <f t="shared" ca="1" si="20"/>
        <v>6.2095321964244386E-3</v>
      </c>
      <c r="AL22" s="53">
        <f t="shared" ca="1" si="20"/>
        <v>6.8304854160668822E-4</v>
      </c>
    </row>
    <row r="23" spans="1:38" x14ac:dyDescent="0.2">
      <c r="A23">
        <v>0</v>
      </c>
      <c r="B23">
        <v>0</v>
      </c>
      <c r="C23">
        <v>1</v>
      </c>
      <c r="D23">
        <v>2</v>
      </c>
      <c r="E23">
        <v>2</v>
      </c>
      <c r="F23">
        <f t="shared" ref="F23:F86" si="21">SUM(A23:E23)</f>
        <v>5</v>
      </c>
      <c r="H23" s="15" t="s">
        <v>198</v>
      </c>
      <c r="I23" s="30">
        <f ca="1">I22/($K$9-1)</f>
        <v>1.3540064007726602</v>
      </c>
      <c r="J23" s="30">
        <f ca="1">J22/($K$9-1)^2</f>
        <v>1.8333333333333335</v>
      </c>
      <c r="N23" s="47" t="s">
        <v>45</v>
      </c>
      <c r="O23" s="8">
        <f ca="1">SUM(P23:AL23)</f>
        <v>0.99998050287185802</v>
      </c>
      <c r="P23" s="53">
        <f t="shared" ref="P23:AL23" ca="1" si="22">IF(OFFSET(P8,$L$20,0)="",0,NORMDIST(P8-$O$8,0,$I$22,FALSE))</f>
        <v>3.8488401740508347E-5</v>
      </c>
      <c r="Q23" s="53">
        <f t="shared" ca="1" si="22"/>
        <v>1.6112414007387254E-4</v>
      </c>
      <c r="R23" s="53">
        <f t="shared" ca="1" si="22"/>
        <v>5.8853104006635355E-4</v>
      </c>
      <c r="S23" s="53">
        <f t="shared" ca="1" si="22"/>
        <v>1.8756688199575568E-3</v>
      </c>
      <c r="T23" s="53">
        <f t="shared" ca="1" si="22"/>
        <v>5.2158004808567993E-3</v>
      </c>
      <c r="U23" s="53">
        <f t="shared" ca="1" si="22"/>
        <v>1.265504827752276E-2</v>
      </c>
      <c r="V23" s="53">
        <f t="shared" ca="1" si="22"/>
        <v>2.6790737413749873E-2</v>
      </c>
      <c r="W23" s="53">
        <f t="shared" ca="1" si="22"/>
        <v>4.948613713752107E-2</v>
      </c>
      <c r="X23" s="53">
        <f t="shared" ca="1" si="22"/>
        <v>7.9755467698376201E-2</v>
      </c>
      <c r="Y23" s="53">
        <f t="shared" ca="1" si="22"/>
        <v>0.11215416417752135</v>
      </c>
      <c r="Z23" s="53">
        <f t="shared" ca="1" si="22"/>
        <v>0.13760948368458167</v>
      </c>
      <c r="AA23" s="53">
        <f t="shared" ca="1" si="22"/>
        <v>0.14731920032792212</v>
      </c>
      <c r="AB23" s="53">
        <f t="shared" ca="1" si="22"/>
        <v>0.13760948368458167</v>
      </c>
      <c r="AC23" s="53">
        <f t="shared" ca="1" si="22"/>
        <v>0.11215416417752135</v>
      </c>
      <c r="AD23" s="53">
        <f t="shared" ca="1" si="22"/>
        <v>7.9755467698376201E-2</v>
      </c>
      <c r="AE23" s="53">
        <f t="shared" ca="1" si="22"/>
        <v>4.948613713752107E-2</v>
      </c>
      <c r="AF23" s="53">
        <f t="shared" ca="1" si="22"/>
        <v>2.6790737413749873E-2</v>
      </c>
      <c r="AG23" s="53">
        <f t="shared" ca="1" si="22"/>
        <v>1.265504827752276E-2</v>
      </c>
      <c r="AH23" s="53">
        <f t="shared" ca="1" si="22"/>
        <v>5.2158004808567993E-3</v>
      </c>
      <c r="AI23" s="53">
        <f t="shared" ca="1" si="22"/>
        <v>1.8756688199575568E-3</v>
      </c>
      <c r="AJ23" s="53">
        <f t="shared" ca="1" si="22"/>
        <v>5.8853104006635355E-4</v>
      </c>
      <c r="AK23" s="53">
        <f t="shared" ca="1" si="22"/>
        <v>1.6112414007387254E-4</v>
      </c>
      <c r="AL23" s="53">
        <f t="shared" ca="1" si="22"/>
        <v>3.8488401740508347E-5</v>
      </c>
    </row>
    <row r="24" spans="1:38" x14ac:dyDescent="0.2">
      <c r="A24">
        <v>0</v>
      </c>
      <c r="B24">
        <v>0</v>
      </c>
      <c r="C24">
        <v>2</v>
      </c>
      <c r="D24">
        <v>0</v>
      </c>
      <c r="E24">
        <v>0</v>
      </c>
      <c r="F24">
        <f t="shared" si="21"/>
        <v>2</v>
      </c>
      <c r="N24" s="47"/>
    </row>
    <row r="25" spans="1:38" x14ac:dyDescent="0.2">
      <c r="A25">
        <v>0</v>
      </c>
      <c r="B25">
        <v>0</v>
      </c>
      <c r="C25">
        <v>2</v>
      </c>
      <c r="D25">
        <v>0</v>
      </c>
      <c r="E25">
        <v>1</v>
      </c>
      <c r="F25">
        <f t="shared" si="21"/>
        <v>3</v>
      </c>
      <c r="H25" s="62"/>
      <c r="L25" s="37" t="s">
        <v>169</v>
      </c>
      <c r="M25" s="37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</row>
    <row r="26" spans="1:38" x14ac:dyDescent="0.2">
      <c r="A26">
        <v>0</v>
      </c>
      <c r="B26">
        <v>0</v>
      </c>
      <c r="C26">
        <v>2</v>
      </c>
      <c r="D26">
        <v>0</v>
      </c>
      <c r="E26">
        <v>2</v>
      </c>
      <c r="F26">
        <f t="shared" si="21"/>
        <v>4</v>
      </c>
      <c r="H26" s="15" t="s">
        <v>199</v>
      </c>
      <c r="L26" t="s">
        <v>57</v>
      </c>
      <c r="M26" s="15"/>
      <c r="O26" s="51">
        <f ca="1">AVERAGE(P26:OFFSET(P26,0,L38*2))</f>
        <v>5.5</v>
      </c>
      <c r="P26">
        <v>0</v>
      </c>
      <c r="Q26">
        <f t="shared" ref="Q26:AA26" si="23">P26+1</f>
        <v>1</v>
      </c>
      <c r="R26">
        <f t="shared" si="23"/>
        <v>2</v>
      </c>
      <c r="S26">
        <f t="shared" si="23"/>
        <v>3</v>
      </c>
      <c r="T26">
        <f t="shared" si="23"/>
        <v>4</v>
      </c>
      <c r="U26">
        <f t="shared" si="23"/>
        <v>5</v>
      </c>
      <c r="V26">
        <f t="shared" si="23"/>
        <v>6</v>
      </c>
      <c r="W26">
        <f t="shared" si="23"/>
        <v>7</v>
      </c>
      <c r="X26">
        <f t="shared" si="23"/>
        <v>8</v>
      </c>
      <c r="Y26">
        <f t="shared" si="23"/>
        <v>9</v>
      </c>
      <c r="Z26">
        <f t="shared" si="23"/>
        <v>10</v>
      </c>
      <c r="AA26">
        <f t="shared" si="23"/>
        <v>11</v>
      </c>
    </row>
    <row r="27" spans="1:38" x14ac:dyDescent="0.2">
      <c r="A27">
        <v>0</v>
      </c>
      <c r="B27">
        <v>0</v>
      </c>
      <c r="C27">
        <v>2</v>
      </c>
      <c r="D27">
        <v>1</v>
      </c>
      <c r="E27">
        <v>0</v>
      </c>
      <c r="F27">
        <f t="shared" si="21"/>
        <v>3</v>
      </c>
      <c r="I27" s="30">
        <f t="shared" ref="I27:I37" si="24">SQRT(J27)</f>
        <v>0.5</v>
      </c>
      <c r="J27" s="30">
        <f>L27*(($K$27*$K$27)-1)/6/2</f>
        <v>0.25</v>
      </c>
      <c r="K27" s="9">
        <v>2</v>
      </c>
      <c r="L27">
        <v>1</v>
      </c>
      <c r="O27" s="51">
        <v>0</v>
      </c>
      <c r="P27" s="9">
        <v>1</v>
      </c>
      <c r="Q27" s="9">
        <v>1</v>
      </c>
      <c r="R27" s="9"/>
      <c r="S27" s="9"/>
      <c r="T27" s="9"/>
      <c r="U27" s="9"/>
      <c r="V27" s="9"/>
      <c r="W27" s="9"/>
      <c r="X27" s="9"/>
      <c r="Y27" s="9"/>
      <c r="Z27" s="9"/>
      <c r="AA27" s="9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</row>
    <row r="28" spans="1:38" x14ac:dyDescent="0.2">
      <c r="A28">
        <v>0</v>
      </c>
      <c r="B28">
        <v>0</v>
      </c>
      <c r="C28">
        <v>2</v>
      </c>
      <c r="D28">
        <v>1</v>
      </c>
      <c r="E28">
        <v>1</v>
      </c>
      <c r="F28">
        <f t="shared" si="21"/>
        <v>4</v>
      </c>
      <c r="I28" s="30">
        <f t="shared" si="24"/>
        <v>0.70710678118654757</v>
      </c>
      <c r="J28" s="30">
        <f t="shared" ref="J28:J38" si="25">L28*(($K$27*$K$27)-1)/6/2</f>
        <v>0.5</v>
      </c>
      <c r="K28">
        <f t="shared" ref="K28:K37" si="26">K27*2</f>
        <v>4</v>
      </c>
      <c r="L28">
        <v>2</v>
      </c>
      <c r="M28" s="6"/>
      <c r="O28" s="51">
        <v>0</v>
      </c>
      <c r="P28" s="9">
        <f t="shared" ref="P28:P37" si="27">SUM(O27:P27)</f>
        <v>1</v>
      </c>
      <c r="Q28" s="9">
        <f t="shared" ref="Q28:Q37" si="28">SUM(P27:Q27)</f>
        <v>2</v>
      </c>
      <c r="R28" s="9">
        <f t="shared" ref="R28:R37" si="29">SUM(Q27:R27)</f>
        <v>1</v>
      </c>
      <c r="S28" s="9"/>
      <c r="T28" s="9"/>
      <c r="U28" s="9"/>
      <c r="V28" s="9"/>
      <c r="W28" s="9"/>
      <c r="X28" s="9"/>
      <c r="Y28" s="9"/>
      <c r="Z28" s="9"/>
      <c r="AA28" s="9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</row>
    <row r="29" spans="1:38" x14ac:dyDescent="0.2">
      <c r="A29">
        <v>0</v>
      </c>
      <c r="B29">
        <v>0</v>
      </c>
      <c r="C29">
        <v>2</v>
      </c>
      <c r="D29">
        <v>1</v>
      </c>
      <c r="E29">
        <v>2</v>
      </c>
      <c r="F29">
        <f t="shared" si="21"/>
        <v>5</v>
      </c>
      <c r="I29" s="30">
        <f t="shared" si="24"/>
        <v>0.8660254037844386</v>
      </c>
      <c r="J29" s="30">
        <f t="shared" si="25"/>
        <v>0.75</v>
      </c>
      <c r="K29">
        <f t="shared" si="26"/>
        <v>8</v>
      </c>
      <c r="L29">
        <v>3</v>
      </c>
      <c r="M29" s="6"/>
      <c r="O29" s="51">
        <v>0</v>
      </c>
      <c r="P29" s="9">
        <f t="shared" si="27"/>
        <v>1</v>
      </c>
      <c r="Q29" s="9">
        <f t="shared" si="28"/>
        <v>3</v>
      </c>
      <c r="R29" s="9">
        <f t="shared" si="29"/>
        <v>3</v>
      </c>
      <c r="S29" s="9">
        <f t="shared" ref="S29:S37" si="30">SUM(R28:S28)</f>
        <v>1</v>
      </c>
      <c r="T29" s="9"/>
      <c r="U29" s="9"/>
      <c r="V29" s="9"/>
      <c r="W29" s="9"/>
      <c r="X29" s="9"/>
      <c r="Y29" s="9"/>
      <c r="Z29" s="9"/>
      <c r="AA29" s="9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</row>
    <row r="30" spans="1:38" x14ac:dyDescent="0.2">
      <c r="A30">
        <v>0</v>
      </c>
      <c r="B30">
        <v>0</v>
      </c>
      <c r="C30">
        <v>2</v>
      </c>
      <c r="D30">
        <v>2</v>
      </c>
      <c r="E30">
        <v>0</v>
      </c>
      <c r="F30">
        <f t="shared" si="21"/>
        <v>4</v>
      </c>
      <c r="I30" s="30">
        <f t="shared" si="24"/>
        <v>1</v>
      </c>
      <c r="J30" s="30">
        <f t="shared" si="25"/>
        <v>1</v>
      </c>
      <c r="K30">
        <f t="shared" si="26"/>
        <v>16</v>
      </c>
      <c r="L30">
        <v>4</v>
      </c>
      <c r="M30" s="6"/>
      <c r="O30" s="51">
        <v>0</v>
      </c>
      <c r="P30" s="9">
        <f t="shared" si="27"/>
        <v>1</v>
      </c>
      <c r="Q30" s="9">
        <f t="shared" si="28"/>
        <v>4</v>
      </c>
      <c r="R30" s="9">
        <f t="shared" si="29"/>
        <v>6</v>
      </c>
      <c r="S30" s="9">
        <f t="shared" si="30"/>
        <v>4</v>
      </c>
      <c r="T30" s="9">
        <f t="shared" ref="T30:T37" si="31">SUM(S29:T29)</f>
        <v>1</v>
      </c>
      <c r="U30" s="9"/>
      <c r="V30" s="9"/>
      <c r="W30" s="9"/>
      <c r="X30" s="9"/>
      <c r="Y30" s="9"/>
      <c r="Z30" s="9"/>
      <c r="AA30" s="9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</row>
    <row r="31" spans="1:38" x14ac:dyDescent="0.2">
      <c r="A31">
        <v>0</v>
      </c>
      <c r="B31">
        <v>0</v>
      </c>
      <c r="C31">
        <v>2</v>
      </c>
      <c r="D31">
        <v>2</v>
      </c>
      <c r="E31">
        <v>1</v>
      </c>
      <c r="F31">
        <f t="shared" si="21"/>
        <v>5</v>
      </c>
      <c r="I31" s="30">
        <f t="shared" si="24"/>
        <v>1.1180339887498949</v>
      </c>
      <c r="J31" s="30">
        <f t="shared" si="25"/>
        <v>1.25</v>
      </c>
      <c r="K31">
        <f t="shared" si="26"/>
        <v>32</v>
      </c>
      <c r="L31">
        <v>5</v>
      </c>
      <c r="M31" s="6"/>
      <c r="O31" s="51">
        <v>0</v>
      </c>
      <c r="P31" s="9">
        <f t="shared" si="27"/>
        <v>1</v>
      </c>
      <c r="Q31" s="9">
        <f t="shared" si="28"/>
        <v>5</v>
      </c>
      <c r="R31" s="9">
        <f t="shared" si="29"/>
        <v>10</v>
      </c>
      <c r="S31" s="9">
        <f t="shared" si="30"/>
        <v>10</v>
      </c>
      <c r="T31" s="9">
        <f t="shared" si="31"/>
        <v>5</v>
      </c>
      <c r="U31" s="9">
        <f t="shared" ref="U31:U37" si="32">SUM(T30:U30)</f>
        <v>1</v>
      </c>
      <c r="V31" s="9"/>
      <c r="W31" s="9"/>
      <c r="X31" s="9"/>
      <c r="Y31" s="9"/>
      <c r="Z31" s="9"/>
      <c r="AA31" s="9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</row>
    <row r="32" spans="1:38" x14ac:dyDescent="0.2">
      <c r="A32">
        <v>0</v>
      </c>
      <c r="B32">
        <v>0</v>
      </c>
      <c r="C32">
        <v>2</v>
      </c>
      <c r="D32">
        <v>2</v>
      </c>
      <c r="E32">
        <v>2</v>
      </c>
      <c r="F32">
        <f t="shared" si="21"/>
        <v>6</v>
      </c>
      <c r="I32" s="30">
        <f t="shared" si="24"/>
        <v>1.2247448713915889</v>
      </c>
      <c r="J32" s="30">
        <f t="shared" si="25"/>
        <v>1.5</v>
      </c>
      <c r="K32">
        <f t="shared" si="26"/>
        <v>64</v>
      </c>
      <c r="L32">
        <v>6</v>
      </c>
      <c r="M32" s="6"/>
      <c r="O32" s="51">
        <v>0</v>
      </c>
      <c r="P32" s="9">
        <f t="shared" si="27"/>
        <v>1</v>
      </c>
      <c r="Q32" s="9">
        <f t="shared" si="28"/>
        <v>6</v>
      </c>
      <c r="R32" s="9">
        <f t="shared" si="29"/>
        <v>15</v>
      </c>
      <c r="S32" s="9">
        <f t="shared" si="30"/>
        <v>20</v>
      </c>
      <c r="T32" s="9">
        <f t="shared" si="31"/>
        <v>15</v>
      </c>
      <c r="U32" s="9">
        <f t="shared" si="32"/>
        <v>6</v>
      </c>
      <c r="V32" s="9">
        <f t="shared" ref="V32:V37" si="33">SUM(U31:V31)</f>
        <v>1</v>
      </c>
      <c r="W32" s="9"/>
      <c r="X32" s="9"/>
      <c r="Y32" s="9"/>
      <c r="Z32" s="9"/>
      <c r="AA32" s="9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</row>
    <row r="33" spans="1:38" x14ac:dyDescent="0.2">
      <c r="A33">
        <v>0</v>
      </c>
      <c r="B33">
        <v>1</v>
      </c>
      <c r="C33">
        <v>0</v>
      </c>
      <c r="D33">
        <v>0</v>
      </c>
      <c r="E33">
        <v>0</v>
      </c>
      <c r="F33">
        <f t="shared" si="21"/>
        <v>1</v>
      </c>
      <c r="I33" s="30">
        <f t="shared" si="24"/>
        <v>1.3228756555322954</v>
      </c>
      <c r="J33" s="30">
        <f t="shared" si="25"/>
        <v>1.75</v>
      </c>
      <c r="K33">
        <f t="shared" si="26"/>
        <v>128</v>
      </c>
      <c r="L33">
        <v>7</v>
      </c>
      <c r="M33" s="6"/>
      <c r="O33" s="51">
        <v>0</v>
      </c>
      <c r="P33" s="9">
        <f t="shared" si="27"/>
        <v>1</v>
      </c>
      <c r="Q33" s="9">
        <f t="shared" si="28"/>
        <v>7</v>
      </c>
      <c r="R33" s="9">
        <f t="shared" si="29"/>
        <v>21</v>
      </c>
      <c r="S33" s="9">
        <f t="shared" si="30"/>
        <v>35</v>
      </c>
      <c r="T33" s="9">
        <f t="shared" si="31"/>
        <v>35</v>
      </c>
      <c r="U33" s="9">
        <f t="shared" si="32"/>
        <v>21</v>
      </c>
      <c r="V33" s="9">
        <f t="shared" si="33"/>
        <v>7</v>
      </c>
      <c r="W33" s="9">
        <f>SUM(V32:W32)</f>
        <v>1</v>
      </c>
      <c r="X33" s="9"/>
      <c r="Y33" s="9"/>
      <c r="Z33" s="9"/>
      <c r="AA33" s="9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</row>
    <row r="34" spans="1:38" x14ac:dyDescent="0.2">
      <c r="A34">
        <v>0</v>
      </c>
      <c r="B34">
        <v>1</v>
      </c>
      <c r="C34">
        <v>0</v>
      </c>
      <c r="D34">
        <v>0</v>
      </c>
      <c r="E34">
        <v>1</v>
      </c>
      <c r="F34">
        <f t="shared" si="21"/>
        <v>2</v>
      </c>
      <c r="I34" s="30">
        <f t="shared" si="24"/>
        <v>1.4142135623730951</v>
      </c>
      <c r="J34" s="30">
        <f t="shared" si="25"/>
        <v>2</v>
      </c>
      <c r="K34">
        <f t="shared" si="26"/>
        <v>256</v>
      </c>
      <c r="L34">
        <v>8</v>
      </c>
      <c r="M34" s="6"/>
      <c r="O34" s="51">
        <v>0</v>
      </c>
      <c r="P34" s="9">
        <f t="shared" si="27"/>
        <v>1</v>
      </c>
      <c r="Q34" s="9">
        <f t="shared" si="28"/>
        <v>8</v>
      </c>
      <c r="R34" s="9">
        <f t="shared" si="29"/>
        <v>28</v>
      </c>
      <c r="S34" s="9">
        <f t="shared" si="30"/>
        <v>56</v>
      </c>
      <c r="T34" s="9">
        <f t="shared" si="31"/>
        <v>70</v>
      </c>
      <c r="U34" s="9">
        <f t="shared" si="32"/>
        <v>56</v>
      </c>
      <c r="V34" s="9">
        <f t="shared" si="33"/>
        <v>28</v>
      </c>
      <c r="W34" s="9">
        <f>SUM(V33:W33)</f>
        <v>8</v>
      </c>
      <c r="X34" s="9">
        <f>SUM(W33:X33)</f>
        <v>1</v>
      </c>
      <c r="Y34" s="9"/>
      <c r="Z34" s="9"/>
      <c r="AA34" s="9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</row>
    <row r="35" spans="1:38" x14ac:dyDescent="0.2">
      <c r="A35">
        <v>0</v>
      </c>
      <c r="B35">
        <v>1</v>
      </c>
      <c r="C35">
        <v>0</v>
      </c>
      <c r="D35">
        <v>0</v>
      </c>
      <c r="E35">
        <v>2</v>
      </c>
      <c r="F35">
        <f t="shared" si="21"/>
        <v>3</v>
      </c>
      <c r="I35" s="30">
        <f t="shared" si="24"/>
        <v>1.5</v>
      </c>
      <c r="J35" s="30">
        <f t="shared" si="25"/>
        <v>2.25</v>
      </c>
      <c r="K35">
        <f t="shared" si="26"/>
        <v>512</v>
      </c>
      <c r="L35">
        <v>9</v>
      </c>
      <c r="M35" s="6"/>
      <c r="O35" s="51">
        <v>0</v>
      </c>
      <c r="P35" s="9">
        <f t="shared" si="27"/>
        <v>1</v>
      </c>
      <c r="Q35" s="9">
        <f t="shared" si="28"/>
        <v>9</v>
      </c>
      <c r="R35" s="9">
        <f t="shared" si="29"/>
        <v>36</v>
      </c>
      <c r="S35" s="9">
        <f t="shared" si="30"/>
        <v>84</v>
      </c>
      <c r="T35" s="9">
        <f t="shared" si="31"/>
        <v>126</v>
      </c>
      <c r="U35" s="9">
        <f t="shared" si="32"/>
        <v>126</v>
      </c>
      <c r="V35" s="9">
        <f t="shared" si="33"/>
        <v>84</v>
      </c>
      <c r="W35" s="9">
        <f>SUM(V34:W34)</f>
        <v>36</v>
      </c>
      <c r="X35" s="9">
        <f>SUM(W34:X34)</f>
        <v>9</v>
      </c>
      <c r="Y35" s="9">
        <f>SUM(X34:Y34)</f>
        <v>1</v>
      </c>
      <c r="Z35" s="9"/>
      <c r="AA35" s="9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</row>
    <row r="36" spans="1:38" x14ac:dyDescent="0.2">
      <c r="A36">
        <v>0</v>
      </c>
      <c r="B36">
        <v>1</v>
      </c>
      <c r="C36">
        <v>0</v>
      </c>
      <c r="D36">
        <v>1</v>
      </c>
      <c r="E36">
        <v>0</v>
      </c>
      <c r="F36">
        <f t="shared" si="21"/>
        <v>2</v>
      </c>
      <c r="I36" s="30">
        <f t="shared" si="24"/>
        <v>1.5811388300841898</v>
      </c>
      <c r="J36" s="30">
        <f t="shared" si="25"/>
        <v>2.5</v>
      </c>
      <c r="K36">
        <f t="shared" si="26"/>
        <v>1024</v>
      </c>
      <c r="L36">
        <v>10</v>
      </c>
      <c r="M36" s="6"/>
      <c r="O36" s="51">
        <v>0</v>
      </c>
      <c r="P36" s="9">
        <f t="shared" si="27"/>
        <v>1</v>
      </c>
      <c r="Q36" s="9">
        <f t="shared" si="28"/>
        <v>10</v>
      </c>
      <c r="R36" s="9">
        <f t="shared" si="29"/>
        <v>45</v>
      </c>
      <c r="S36" s="9">
        <f t="shared" si="30"/>
        <v>120</v>
      </c>
      <c r="T36" s="9">
        <f t="shared" si="31"/>
        <v>210</v>
      </c>
      <c r="U36" s="9">
        <f t="shared" si="32"/>
        <v>252</v>
      </c>
      <c r="V36" s="9">
        <f t="shared" si="33"/>
        <v>210</v>
      </c>
      <c r="W36" s="9">
        <f>SUM(V35:W35)</f>
        <v>120</v>
      </c>
      <c r="X36" s="9">
        <f>SUM(W35:X35)</f>
        <v>45</v>
      </c>
      <c r="Y36" s="9">
        <f>SUM(X35:Y35)</f>
        <v>10</v>
      </c>
      <c r="Z36" s="9">
        <f>SUM(Y35:Z35)</f>
        <v>1</v>
      </c>
      <c r="AA36" s="9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</row>
    <row r="37" spans="1:38" x14ac:dyDescent="0.2">
      <c r="A37">
        <v>0</v>
      </c>
      <c r="B37">
        <v>1</v>
      </c>
      <c r="C37">
        <v>0</v>
      </c>
      <c r="D37">
        <v>1</v>
      </c>
      <c r="E37">
        <v>1</v>
      </c>
      <c r="F37">
        <f t="shared" si="21"/>
        <v>3</v>
      </c>
      <c r="I37" s="30">
        <f t="shared" si="24"/>
        <v>1.6583123951776999</v>
      </c>
      <c r="J37" s="30">
        <f t="shared" si="25"/>
        <v>2.75</v>
      </c>
      <c r="K37">
        <f t="shared" si="26"/>
        <v>2048</v>
      </c>
      <c r="L37">
        <v>11</v>
      </c>
      <c r="M37" s="6"/>
      <c r="O37" s="51">
        <v>0</v>
      </c>
      <c r="P37" s="9">
        <f t="shared" si="27"/>
        <v>1</v>
      </c>
      <c r="Q37" s="9">
        <f t="shared" si="28"/>
        <v>11</v>
      </c>
      <c r="R37" s="9">
        <f t="shared" si="29"/>
        <v>55</v>
      </c>
      <c r="S37" s="9">
        <f t="shared" si="30"/>
        <v>165</v>
      </c>
      <c r="T37" s="9">
        <f t="shared" si="31"/>
        <v>330</v>
      </c>
      <c r="U37" s="9">
        <f t="shared" si="32"/>
        <v>462</v>
      </c>
      <c r="V37" s="9">
        <f t="shared" si="33"/>
        <v>462</v>
      </c>
      <c r="W37" s="9">
        <f>SUM(V36:W36)</f>
        <v>330</v>
      </c>
      <c r="X37" s="9">
        <f>SUM(W36:X36)</f>
        <v>165</v>
      </c>
      <c r="Y37" s="9">
        <f>SUM(X36:Y36)</f>
        <v>55</v>
      </c>
      <c r="Z37" s="9">
        <f>SUM(Y36:Z36)</f>
        <v>11</v>
      </c>
      <c r="AA37" s="9">
        <f>SUM(Z36:AA36)</f>
        <v>1</v>
      </c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</row>
    <row r="38" spans="1:38" x14ac:dyDescent="0.2">
      <c r="A38">
        <v>0</v>
      </c>
      <c r="B38">
        <v>1</v>
      </c>
      <c r="C38">
        <v>0</v>
      </c>
      <c r="D38">
        <v>1</v>
      </c>
      <c r="E38">
        <v>2</v>
      </c>
      <c r="F38">
        <f t="shared" si="21"/>
        <v>4</v>
      </c>
      <c r="I38" s="30">
        <f ca="1">OFFSET(I26,$L38,0)</f>
        <v>1.6583123951776999</v>
      </c>
      <c r="J38" s="30">
        <f t="shared" si="25"/>
        <v>2.75</v>
      </c>
      <c r="L38" s="51">
        <f>L20</f>
        <v>11</v>
      </c>
    </row>
    <row r="39" spans="1:38" x14ac:dyDescent="0.2">
      <c r="A39">
        <v>0</v>
      </c>
      <c r="B39">
        <v>1</v>
      </c>
      <c r="C39">
        <v>0</v>
      </c>
      <c r="D39">
        <v>2</v>
      </c>
      <c r="E39">
        <v>0</v>
      </c>
      <c r="F39">
        <f t="shared" si="21"/>
        <v>3</v>
      </c>
      <c r="N39" s="47" t="s">
        <v>167</v>
      </c>
      <c r="O39" s="8">
        <f ca="1">SUM(P39:AL39)</f>
        <v>1</v>
      </c>
      <c r="P39" s="52">
        <f t="shared" ref="P39:AA39" ca="1" si="34">OFFSET(P26,$L$38,0)/OFFSET($K26,$L$38,0)</f>
        <v>4.8828125E-4</v>
      </c>
      <c r="Q39" s="52">
        <f t="shared" ca="1" si="34"/>
        <v>5.37109375E-3</v>
      </c>
      <c r="R39" s="52">
        <f t="shared" ca="1" si="34"/>
        <v>2.685546875E-2</v>
      </c>
      <c r="S39" s="52">
        <f t="shared" ca="1" si="34"/>
        <v>8.056640625E-2</v>
      </c>
      <c r="T39" s="52">
        <f t="shared" ca="1" si="34"/>
        <v>0.1611328125</v>
      </c>
      <c r="U39" s="52">
        <f t="shared" ca="1" si="34"/>
        <v>0.2255859375</v>
      </c>
      <c r="V39" s="52">
        <f t="shared" ca="1" si="34"/>
        <v>0.2255859375</v>
      </c>
      <c r="W39" s="52">
        <f t="shared" ca="1" si="34"/>
        <v>0.1611328125</v>
      </c>
      <c r="X39" s="52">
        <f t="shared" ca="1" si="34"/>
        <v>8.056640625E-2</v>
      </c>
      <c r="Y39" s="52">
        <f t="shared" ca="1" si="34"/>
        <v>2.685546875E-2</v>
      </c>
      <c r="Z39" s="52">
        <f t="shared" ca="1" si="34"/>
        <v>5.37109375E-3</v>
      </c>
      <c r="AA39" s="52">
        <f t="shared" ca="1" si="34"/>
        <v>4.8828125E-4</v>
      </c>
    </row>
    <row r="40" spans="1:38" x14ac:dyDescent="0.2">
      <c r="A40">
        <v>0</v>
      </c>
      <c r="B40">
        <v>1</v>
      </c>
      <c r="C40">
        <v>0</v>
      </c>
      <c r="D40">
        <v>2</v>
      </c>
      <c r="E40">
        <v>1</v>
      </c>
      <c r="F40">
        <f t="shared" si="21"/>
        <v>4</v>
      </c>
      <c r="I40" s="30">
        <f ca="1">SQRT(O40)</f>
        <v>1.6583123951776999</v>
      </c>
      <c r="J40" s="30">
        <f ca="1">O40</f>
        <v>2.75</v>
      </c>
      <c r="N40" s="47" t="s">
        <v>168</v>
      </c>
      <c r="O40" s="8">
        <f ca="1">SUM(P40:AA40)</f>
        <v>2.75</v>
      </c>
      <c r="P40" s="54">
        <f t="shared" ref="P40:AA40" ca="1" si="35">(P26-$O$26)*(P26-$O$26)*P39</f>
        <v>1.47705078125E-2</v>
      </c>
      <c r="Q40" s="54">
        <f t="shared" ca="1" si="35"/>
        <v>0.1087646484375</v>
      </c>
      <c r="R40" s="54">
        <f t="shared" ca="1" si="35"/>
        <v>0.3289794921875</v>
      </c>
      <c r="S40" s="54">
        <f t="shared" ca="1" si="35"/>
        <v>0.5035400390625</v>
      </c>
      <c r="T40" s="54">
        <f t="shared" ca="1" si="35"/>
        <v>0.362548828125</v>
      </c>
      <c r="U40" s="54">
        <f t="shared" ca="1" si="35"/>
        <v>5.6396484375E-2</v>
      </c>
      <c r="V40" s="54">
        <f t="shared" ca="1" si="35"/>
        <v>5.6396484375E-2</v>
      </c>
      <c r="W40" s="54">
        <f t="shared" ca="1" si="35"/>
        <v>0.362548828125</v>
      </c>
      <c r="X40" s="54">
        <f t="shared" ca="1" si="35"/>
        <v>0.5035400390625</v>
      </c>
      <c r="Y40" s="54">
        <f t="shared" ca="1" si="35"/>
        <v>0.3289794921875</v>
      </c>
      <c r="Z40" s="54">
        <f t="shared" ca="1" si="35"/>
        <v>0.1087646484375</v>
      </c>
      <c r="AA40" s="54">
        <f t="shared" ca="1" si="35"/>
        <v>1.47705078125E-2</v>
      </c>
      <c r="AC40" s="8"/>
      <c r="AD40" s="8"/>
    </row>
    <row r="41" spans="1:38" x14ac:dyDescent="0.2">
      <c r="A41">
        <v>0</v>
      </c>
      <c r="B41">
        <v>1</v>
      </c>
      <c r="C41">
        <v>0</v>
      </c>
      <c r="D41">
        <v>2</v>
      </c>
      <c r="E41">
        <v>2</v>
      </c>
      <c r="F41">
        <f t="shared" si="21"/>
        <v>5</v>
      </c>
      <c r="J41" s="64">
        <f ca="1">J23/J38</f>
        <v>0.66666666666666674</v>
      </c>
      <c r="N41" s="47" t="s">
        <v>170</v>
      </c>
      <c r="O41" s="8">
        <f ca="1">SUM(P41:AA41)</f>
        <v>0.99975973911820049</v>
      </c>
      <c r="P41" s="53">
        <f t="shared" ref="P41:AA41" ca="1" si="36">IF(OFFSET(P26,$L$38,0)="",0,NORMDIST(P26-$O$26,0,$I$40,FALSE))</f>
        <v>9.8315970011524328E-4</v>
      </c>
      <c r="Q41" s="53">
        <f t="shared" ca="1" si="36"/>
        <v>6.0568999399207958E-3</v>
      </c>
      <c r="R41" s="53">
        <f t="shared" ca="1" si="36"/>
        <v>2.593889455873559E-2</v>
      </c>
      <c r="S41" s="53">
        <f t="shared" ca="1" si="36"/>
        <v>7.7219549247982383E-2</v>
      </c>
      <c r="T41" s="53">
        <f t="shared" ca="1" si="36"/>
        <v>0.15980037513335985</v>
      </c>
      <c r="U41" s="53">
        <f t="shared" ca="1" si="36"/>
        <v>0.22988099097898645</v>
      </c>
      <c r="V41" s="53">
        <f t="shared" ca="1" si="36"/>
        <v>0.22988099097898645</v>
      </c>
      <c r="W41" s="53">
        <f t="shared" ca="1" si="36"/>
        <v>0.15980037513335985</v>
      </c>
      <c r="X41" s="53">
        <f t="shared" ca="1" si="36"/>
        <v>7.7219549247982383E-2</v>
      </c>
      <c r="Y41" s="53">
        <f t="shared" ca="1" si="36"/>
        <v>2.593889455873559E-2</v>
      </c>
      <c r="Z41" s="53">
        <f t="shared" ca="1" si="36"/>
        <v>6.0568999399207958E-3</v>
      </c>
      <c r="AA41" s="53">
        <f t="shared" ca="1" si="36"/>
        <v>9.8315970011524328E-4</v>
      </c>
      <c r="AB41" s="8"/>
    </row>
    <row r="42" spans="1:38" x14ac:dyDescent="0.2">
      <c r="A42">
        <v>0</v>
      </c>
      <c r="B42">
        <v>1</v>
      </c>
      <c r="C42">
        <v>1</v>
      </c>
      <c r="D42">
        <v>0</v>
      </c>
      <c r="E42">
        <v>0</v>
      </c>
      <c r="F42">
        <f t="shared" si="21"/>
        <v>2</v>
      </c>
      <c r="M42" s="51"/>
    </row>
    <row r="43" spans="1:38" x14ac:dyDescent="0.2">
      <c r="A43">
        <v>0</v>
      </c>
      <c r="B43">
        <v>1</v>
      </c>
      <c r="C43">
        <v>1</v>
      </c>
      <c r="D43">
        <v>0</v>
      </c>
      <c r="E43">
        <v>1</v>
      </c>
      <c r="F43">
        <f t="shared" si="21"/>
        <v>3</v>
      </c>
      <c r="O43" s="52"/>
    </row>
    <row r="44" spans="1:38" x14ac:dyDescent="0.2">
      <c r="A44">
        <v>0</v>
      </c>
      <c r="B44">
        <v>1</v>
      </c>
      <c r="C44">
        <v>1</v>
      </c>
      <c r="D44">
        <v>0</v>
      </c>
      <c r="E44">
        <v>2</v>
      </c>
      <c r="F44">
        <f t="shared" si="21"/>
        <v>4</v>
      </c>
    </row>
    <row r="45" spans="1:38" x14ac:dyDescent="0.2">
      <c r="A45">
        <v>0</v>
      </c>
      <c r="B45">
        <v>1</v>
      </c>
      <c r="C45">
        <v>1</v>
      </c>
      <c r="D45">
        <v>1</v>
      </c>
      <c r="E45">
        <v>0</v>
      </c>
      <c r="F45">
        <f t="shared" si="21"/>
        <v>3</v>
      </c>
    </row>
    <row r="46" spans="1:38" x14ac:dyDescent="0.2">
      <c r="A46">
        <v>0</v>
      </c>
      <c r="B46">
        <v>1</v>
      </c>
      <c r="C46">
        <v>1</v>
      </c>
      <c r="D46">
        <v>1</v>
      </c>
      <c r="E46">
        <v>1</v>
      </c>
      <c r="F46">
        <f t="shared" si="21"/>
        <v>4</v>
      </c>
    </row>
    <row r="47" spans="1:38" x14ac:dyDescent="0.2">
      <c r="A47">
        <v>0</v>
      </c>
      <c r="B47">
        <v>1</v>
      </c>
      <c r="C47">
        <v>1</v>
      </c>
      <c r="D47">
        <v>1</v>
      </c>
      <c r="E47">
        <v>2</v>
      </c>
      <c r="F47">
        <f t="shared" si="21"/>
        <v>5</v>
      </c>
      <c r="J47" t="s">
        <v>200</v>
      </c>
      <c r="K47">
        <f>SUMPRODUCT(J48:J49,K48:K49)</f>
        <v>0.5</v>
      </c>
    </row>
    <row r="48" spans="1:38" x14ac:dyDescent="0.2">
      <c r="A48">
        <v>0</v>
      </c>
      <c r="B48">
        <v>1</v>
      </c>
      <c r="C48">
        <v>1</v>
      </c>
      <c r="D48">
        <v>2</v>
      </c>
      <c r="E48">
        <v>0</v>
      </c>
      <c r="F48">
        <f t="shared" si="21"/>
        <v>4</v>
      </c>
      <c r="J48" s="65">
        <v>0</v>
      </c>
      <c r="K48" s="66">
        <v>0.5</v>
      </c>
      <c r="L48" s="67">
        <f>J48-$K$47</f>
        <v>-0.5</v>
      </c>
      <c r="M48" s="68">
        <f>L48*L48*K48</f>
        <v>0.125</v>
      </c>
    </row>
    <row r="49" spans="1:13" x14ac:dyDescent="0.2">
      <c r="A49">
        <v>0</v>
      </c>
      <c r="B49">
        <v>1</v>
      </c>
      <c r="C49">
        <v>1</v>
      </c>
      <c r="D49">
        <v>2</v>
      </c>
      <c r="E49">
        <v>1</v>
      </c>
      <c r="F49">
        <f t="shared" si="21"/>
        <v>5</v>
      </c>
      <c r="J49" s="69">
        <v>1</v>
      </c>
      <c r="K49" s="62">
        <f>1-K48</f>
        <v>0.5</v>
      </c>
      <c r="L49" s="62">
        <f>J49-$K$47</f>
        <v>0.5</v>
      </c>
      <c r="M49" s="70">
        <f>L49*L49*K49</f>
        <v>0.125</v>
      </c>
    </row>
    <row r="50" spans="1:13" x14ac:dyDescent="0.2">
      <c r="A50">
        <v>0</v>
      </c>
      <c r="B50">
        <v>1</v>
      </c>
      <c r="C50">
        <v>1</v>
      </c>
      <c r="D50">
        <v>2</v>
      </c>
      <c r="E50">
        <v>2</v>
      </c>
      <c r="F50">
        <f t="shared" si="21"/>
        <v>6</v>
      </c>
      <c r="J50" s="71"/>
      <c r="K50" s="72"/>
      <c r="L50" s="72"/>
      <c r="M50" s="73">
        <f>SUM(M48:M49)</f>
        <v>0.25</v>
      </c>
    </row>
    <row r="51" spans="1:13" x14ac:dyDescent="0.2">
      <c r="A51">
        <v>0</v>
      </c>
      <c r="B51">
        <v>1</v>
      </c>
      <c r="C51">
        <v>2</v>
      </c>
      <c r="D51">
        <v>0</v>
      </c>
      <c r="E51">
        <v>0</v>
      </c>
      <c r="F51">
        <f t="shared" si="21"/>
        <v>3</v>
      </c>
    </row>
    <row r="52" spans="1:13" x14ac:dyDescent="0.2">
      <c r="A52">
        <v>0</v>
      </c>
      <c r="B52">
        <v>1</v>
      </c>
      <c r="C52">
        <v>2</v>
      </c>
      <c r="D52">
        <v>0</v>
      </c>
      <c r="E52">
        <v>1</v>
      </c>
      <c r="F52">
        <f t="shared" si="21"/>
        <v>4</v>
      </c>
    </row>
    <row r="53" spans="1:13" x14ac:dyDescent="0.2">
      <c r="A53">
        <v>0</v>
      </c>
      <c r="B53">
        <v>1</v>
      </c>
      <c r="C53">
        <v>2</v>
      </c>
      <c r="D53">
        <v>0</v>
      </c>
      <c r="E53">
        <v>2</v>
      </c>
      <c r="F53">
        <f t="shared" si="21"/>
        <v>5</v>
      </c>
      <c r="J53" t="s">
        <v>200</v>
      </c>
      <c r="K53">
        <f>SUMPRODUCT(J54:J56,K54:K56)</f>
        <v>0.50000000000000011</v>
      </c>
    </row>
    <row r="54" spans="1:13" x14ac:dyDescent="0.2">
      <c r="A54">
        <v>0</v>
      </c>
      <c r="B54">
        <v>1</v>
      </c>
      <c r="C54">
        <v>2</v>
      </c>
      <c r="D54">
        <v>1</v>
      </c>
      <c r="E54">
        <v>0</v>
      </c>
      <c r="F54">
        <f t="shared" si="21"/>
        <v>4</v>
      </c>
      <c r="J54" s="65">
        <v>0</v>
      </c>
      <c r="K54" s="79">
        <f>1/3</f>
        <v>0.33333333333333331</v>
      </c>
      <c r="L54" s="74">
        <f>J54-$K$53</f>
        <v>-0.50000000000000011</v>
      </c>
      <c r="M54" s="76">
        <f>L54*L54*K54</f>
        <v>8.333333333333337E-2</v>
      </c>
    </row>
    <row r="55" spans="1:13" x14ac:dyDescent="0.2">
      <c r="A55">
        <v>0</v>
      </c>
      <c r="B55">
        <v>1</v>
      </c>
      <c r="C55">
        <v>2</v>
      </c>
      <c r="D55">
        <v>1</v>
      </c>
      <c r="E55">
        <v>1</v>
      </c>
      <c r="F55">
        <f t="shared" si="21"/>
        <v>5</v>
      </c>
      <c r="J55" s="69">
        <v>0.5</v>
      </c>
      <c r="K55" s="75">
        <f>1/3</f>
        <v>0.33333333333333331</v>
      </c>
      <c r="L55" s="75">
        <f>J55-$K$53</f>
        <v>0</v>
      </c>
      <c r="M55" s="77">
        <f>L55*L55*K55</f>
        <v>0</v>
      </c>
    </row>
    <row r="56" spans="1:13" x14ac:dyDescent="0.2">
      <c r="A56">
        <v>0</v>
      </c>
      <c r="B56">
        <v>1</v>
      </c>
      <c r="C56">
        <v>2</v>
      </c>
      <c r="D56">
        <v>1</v>
      </c>
      <c r="E56">
        <v>2</v>
      </c>
      <c r="F56">
        <f t="shared" si="21"/>
        <v>6</v>
      </c>
      <c r="J56" s="69">
        <v>1</v>
      </c>
      <c r="K56" s="75">
        <f>1-K54-K55</f>
        <v>0.33333333333333343</v>
      </c>
      <c r="L56" s="75">
        <f>J56-$K$53</f>
        <v>0.49999999999999989</v>
      </c>
      <c r="M56" s="77">
        <f>L56*L56*K56</f>
        <v>8.3333333333333315E-2</v>
      </c>
    </row>
    <row r="57" spans="1:13" x14ac:dyDescent="0.2">
      <c r="A57">
        <v>0</v>
      </c>
      <c r="B57">
        <v>1</v>
      </c>
      <c r="C57">
        <v>2</v>
      </c>
      <c r="D57">
        <v>2</v>
      </c>
      <c r="E57">
        <v>0</v>
      </c>
      <c r="F57">
        <f t="shared" si="21"/>
        <v>5</v>
      </c>
      <c r="J57" s="71"/>
      <c r="K57" s="72"/>
      <c r="L57" s="72"/>
      <c r="M57" s="78">
        <f>SUM(M54:M56)</f>
        <v>0.16666666666666669</v>
      </c>
    </row>
    <row r="58" spans="1:13" x14ac:dyDescent="0.2">
      <c r="A58">
        <v>0</v>
      </c>
      <c r="B58">
        <v>1</v>
      </c>
      <c r="C58">
        <v>2</v>
      </c>
      <c r="D58">
        <v>2</v>
      </c>
      <c r="E58">
        <v>1</v>
      </c>
      <c r="F58">
        <f t="shared" si="21"/>
        <v>6</v>
      </c>
      <c r="M58" s="64">
        <f>M57/M50</f>
        <v>0.66666666666666674</v>
      </c>
    </row>
    <row r="59" spans="1:13" x14ac:dyDescent="0.2">
      <c r="A59">
        <v>0</v>
      </c>
      <c r="B59">
        <v>1</v>
      </c>
      <c r="C59">
        <v>2</v>
      </c>
      <c r="D59">
        <v>2</v>
      </c>
      <c r="E59">
        <v>2</v>
      </c>
      <c r="F59">
        <f t="shared" si="21"/>
        <v>7</v>
      </c>
    </row>
    <row r="60" spans="1:13" x14ac:dyDescent="0.2">
      <c r="A60">
        <v>0</v>
      </c>
      <c r="B60">
        <v>2</v>
      </c>
      <c r="C60">
        <v>0</v>
      </c>
      <c r="D60">
        <v>0</v>
      </c>
      <c r="E60">
        <v>0</v>
      </c>
      <c r="F60">
        <f t="shared" si="21"/>
        <v>2</v>
      </c>
    </row>
    <row r="61" spans="1:13" x14ac:dyDescent="0.2">
      <c r="A61">
        <v>0</v>
      </c>
      <c r="B61">
        <v>2</v>
      </c>
      <c r="C61">
        <v>0</v>
      </c>
      <c r="D61">
        <v>0</v>
      </c>
      <c r="E61">
        <v>1</v>
      </c>
      <c r="F61">
        <f t="shared" si="21"/>
        <v>3</v>
      </c>
    </row>
    <row r="62" spans="1:13" x14ac:dyDescent="0.2">
      <c r="A62">
        <v>0</v>
      </c>
      <c r="B62">
        <v>2</v>
      </c>
      <c r="C62">
        <v>0</v>
      </c>
      <c r="D62">
        <v>0</v>
      </c>
      <c r="E62">
        <v>2</v>
      </c>
      <c r="F62">
        <f t="shared" si="21"/>
        <v>4</v>
      </c>
    </row>
    <row r="63" spans="1:13" x14ac:dyDescent="0.2">
      <c r="A63">
        <v>0</v>
      </c>
      <c r="B63">
        <v>2</v>
      </c>
      <c r="C63">
        <v>0</v>
      </c>
      <c r="D63">
        <v>1</v>
      </c>
      <c r="E63">
        <v>0</v>
      </c>
      <c r="F63">
        <f t="shared" si="21"/>
        <v>3</v>
      </c>
    </row>
    <row r="64" spans="1:13" x14ac:dyDescent="0.2">
      <c r="A64">
        <v>0</v>
      </c>
      <c r="B64">
        <v>2</v>
      </c>
      <c r="C64">
        <v>0</v>
      </c>
      <c r="D64">
        <v>1</v>
      </c>
      <c r="E64">
        <v>1</v>
      </c>
      <c r="F64">
        <f t="shared" si="21"/>
        <v>4</v>
      </c>
    </row>
    <row r="65" spans="1:6" x14ac:dyDescent="0.2">
      <c r="A65">
        <v>0</v>
      </c>
      <c r="B65">
        <v>2</v>
      </c>
      <c r="C65">
        <v>0</v>
      </c>
      <c r="D65">
        <v>1</v>
      </c>
      <c r="E65">
        <v>2</v>
      </c>
      <c r="F65">
        <f t="shared" si="21"/>
        <v>5</v>
      </c>
    </row>
    <row r="66" spans="1:6" x14ac:dyDescent="0.2">
      <c r="A66">
        <v>0</v>
      </c>
      <c r="B66">
        <v>2</v>
      </c>
      <c r="C66">
        <v>0</v>
      </c>
      <c r="D66">
        <v>2</v>
      </c>
      <c r="E66">
        <v>0</v>
      </c>
      <c r="F66">
        <f t="shared" si="21"/>
        <v>4</v>
      </c>
    </row>
    <row r="67" spans="1:6" x14ac:dyDescent="0.2">
      <c r="A67">
        <v>0</v>
      </c>
      <c r="B67">
        <v>2</v>
      </c>
      <c r="C67">
        <v>0</v>
      </c>
      <c r="D67">
        <v>2</v>
      </c>
      <c r="E67">
        <v>1</v>
      </c>
      <c r="F67">
        <f t="shared" si="21"/>
        <v>5</v>
      </c>
    </row>
    <row r="68" spans="1:6" x14ac:dyDescent="0.2">
      <c r="A68">
        <v>0</v>
      </c>
      <c r="B68">
        <v>2</v>
      </c>
      <c r="C68">
        <v>0</v>
      </c>
      <c r="D68">
        <v>2</v>
      </c>
      <c r="E68">
        <v>2</v>
      </c>
      <c r="F68">
        <f t="shared" si="21"/>
        <v>6</v>
      </c>
    </row>
    <row r="69" spans="1:6" x14ac:dyDescent="0.2">
      <c r="A69">
        <v>0</v>
      </c>
      <c r="B69">
        <v>2</v>
      </c>
      <c r="C69">
        <v>1</v>
      </c>
      <c r="D69">
        <v>0</v>
      </c>
      <c r="E69">
        <v>0</v>
      </c>
      <c r="F69">
        <f t="shared" si="21"/>
        <v>3</v>
      </c>
    </row>
    <row r="70" spans="1:6" x14ac:dyDescent="0.2">
      <c r="A70">
        <v>0</v>
      </c>
      <c r="B70">
        <v>2</v>
      </c>
      <c r="C70">
        <v>1</v>
      </c>
      <c r="D70">
        <v>0</v>
      </c>
      <c r="E70">
        <v>1</v>
      </c>
      <c r="F70">
        <f t="shared" si="21"/>
        <v>4</v>
      </c>
    </row>
    <row r="71" spans="1:6" x14ac:dyDescent="0.2">
      <c r="A71">
        <v>0</v>
      </c>
      <c r="B71">
        <v>2</v>
      </c>
      <c r="C71">
        <v>1</v>
      </c>
      <c r="D71">
        <v>0</v>
      </c>
      <c r="E71">
        <v>2</v>
      </c>
      <c r="F71">
        <f t="shared" si="21"/>
        <v>5</v>
      </c>
    </row>
    <row r="72" spans="1:6" x14ac:dyDescent="0.2">
      <c r="A72">
        <v>0</v>
      </c>
      <c r="B72">
        <v>2</v>
      </c>
      <c r="C72">
        <v>1</v>
      </c>
      <c r="D72">
        <v>1</v>
      </c>
      <c r="E72">
        <v>0</v>
      </c>
      <c r="F72">
        <f t="shared" si="21"/>
        <v>4</v>
      </c>
    </row>
    <row r="73" spans="1:6" x14ac:dyDescent="0.2">
      <c r="A73">
        <v>0</v>
      </c>
      <c r="B73">
        <v>2</v>
      </c>
      <c r="C73">
        <v>1</v>
      </c>
      <c r="D73">
        <v>1</v>
      </c>
      <c r="E73">
        <v>1</v>
      </c>
      <c r="F73">
        <f t="shared" si="21"/>
        <v>5</v>
      </c>
    </row>
    <row r="74" spans="1:6" x14ac:dyDescent="0.2">
      <c r="A74">
        <v>0</v>
      </c>
      <c r="B74">
        <v>2</v>
      </c>
      <c r="C74">
        <v>1</v>
      </c>
      <c r="D74">
        <v>1</v>
      </c>
      <c r="E74">
        <v>2</v>
      </c>
      <c r="F74">
        <f t="shared" si="21"/>
        <v>6</v>
      </c>
    </row>
    <row r="75" spans="1:6" x14ac:dyDescent="0.2">
      <c r="A75">
        <v>0</v>
      </c>
      <c r="B75">
        <v>2</v>
      </c>
      <c r="C75">
        <v>1</v>
      </c>
      <c r="D75">
        <v>2</v>
      </c>
      <c r="E75">
        <v>0</v>
      </c>
      <c r="F75">
        <f t="shared" si="21"/>
        <v>5</v>
      </c>
    </row>
    <row r="76" spans="1:6" x14ac:dyDescent="0.2">
      <c r="A76">
        <v>0</v>
      </c>
      <c r="B76">
        <v>2</v>
      </c>
      <c r="C76">
        <v>1</v>
      </c>
      <c r="D76">
        <v>2</v>
      </c>
      <c r="E76">
        <v>1</v>
      </c>
      <c r="F76">
        <f t="shared" si="21"/>
        <v>6</v>
      </c>
    </row>
    <row r="77" spans="1:6" x14ac:dyDescent="0.2">
      <c r="A77">
        <v>0</v>
      </c>
      <c r="B77">
        <v>2</v>
      </c>
      <c r="C77">
        <v>1</v>
      </c>
      <c r="D77">
        <v>2</v>
      </c>
      <c r="E77">
        <v>2</v>
      </c>
      <c r="F77">
        <f t="shared" si="21"/>
        <v>7</v>
      </c>
    </row>
    <row r="78" spans="1:6" x14ac:dyDescent="0.2">
      <c r="A78">
        <v>0</v>
      </c>
      <c r="B78">
        <v>2</v>
      </c>
      <c r="C78">
        <v>2</v>
      </c>
      <c r="D78">
        <v>0</v>
      </c>
      <c r="E78">
        <v>0</v>
      </c>
      <c r="F78">
        <f t="shared" si="21"/>
        <v>4</v>
      </c>
    </row>
    <row r="79" spans="1:6" x14ac:dyDescent="0.2">
      <c r="A79">
        <v>0</v>
      </c>
      <c r="B79">
        <v>2</v>
      </c>
      <c r="C79">
        <v>2</v>
      </c>
      <c r="D79">
        <v>0</v>
      </c>
      <c r="E79">
        <v>1</v>
      </c>
      <c r="F79">
        <f t="shared" si="21"/>
        <v>5</v>
      </c>
    </row>
    <row r="80" spans="1:6" x14ac:dyDescent="0.2">
      <c r="A80">
        <v>0</v>
      </c>
      <c r="B80">
        <v>2</v>
      </c>
      <c r="C80">
        <v>2</v>
      </c>
      <c r="D80">
        <v>0</v>
      </c>
      <c r="E80">
        <v>2</v>
      </c>
      <c r="F80">
        <f t="shared" si="21"/>
        <v>6</v>
      </c>
    </row>
    <row r="81" spans="1:6" x14ac:dyDescent="0.2">
      <c r="A81">
        <v>0</v>
      </c>
      <c r="B81">
        <v>2</v>
      </c>
      <c r="C81">
        <v>2</v>
      </c>
      <c r="D81">
        <v>1</v>
      </c>
      <c r="E81">
        <v>0</v>
      </c>
      <c r="F81">
        <f t="shared" si="21"/>
        <v>5</v>
      </c>
    </row>
    <row r="82" spans="1:6" x14ac:dyDescent="0.2">
      <c r="A82">
        <v>0</v>
      </c>
      <c r="B82">
        <v>2</v>
      </c>
      <c r="C82">
        <v>2</v>
      </c>
      <c r="D82">
        <v>1</v>
      </c>
      <c r="E82">
        <v>1</v>
      </c>
      <c r="F82">
        <f t="shared" si="21"/>
        <v>6</v>
      </c>
    </row>
    <row r="83" spans="1:6" x14ac:dyDescent="0.2">
      <c r="A83">
        <v>0</v>
      </c>
      <c r="B83">
        <v>2</v>
      </c>
      <c r="C83">
        <v>2</v>
      </c>
      <c r="D83">
        <v>1</v>
      </c>
      <c r="E83">
        <v>2</v>
      </c>
      <c r="F83">
        <f t="shared" si="21"/>
        <v>7</v>
      </c>
    </row>
    <row r="84" spans="1:6" x14ac:dyDescent="0.2">
      <c r="A84">
        <v>0</v>
      </c>
      <c r="B84">
        <v>2</v>
      </c>
      <c r="C84">
        <v>2</v>
      </c>
      <c r="D84">
        <v>2</v>
      </c>
      <c r="E84">
        <v>0</v>
      </c>
      <c r="F84">
        <f t="shared" si="21"/>
        <v>6</v>
      </c>
    </row>
    <row r="85" spans="1:6" x14ac:dyDescent="0.2">
      <c r="A85">
        <v>0</v>
      </c>
      <c r="B85">
        <v>2</v>
      </c>
      <c r="C85">
        <v>2</v>
      </c>
      <c r="D85">
        <v>2</v>
      </c>
      <c r="E85">
        <v>1</v>
      </c>
      <c r="F85">
        <f t="shared" si="21"/>
        <v>7</v>
      </c>
    </row>
    <row r="86" spans="1:6" x14ac:dyDescent="0.2">
      <c r="A86">
        <v>0</v>
      </c>
      <c r="B86">
        <v>2</v>
      </c>
      <c r="C86">
        <v>2</v>
      </c>
      <c r="D86">
        <v>2</v>
      </c>
      <c r="E86">
        <v>2</v>
      </c>
      <c r="F86">
        <f t="shared" si="21"/>
        <v>8</v>
      </c>
    </row>
    <row r="87" spans="1:6" x14ac:dyDescent="0.2">
      <c r="A87">
        <v>1</v>
      </c>
      <c r="B87">
        <v>0</v>
      </c>
      <c r="C87">
        <v>0</v>
      </c>
      <c r="D87">
        <v>0</v>
      </c>
      <c r="E87">
        <v>0</v>
      </c>
      <c r="F87">
        <f t="shared" ref="F87:F150" si="37">SUM(A87:E87)</f>
        <v>1</v>
      </c>
    </row>
    <row r="88" spans="1:6" x14ac:dyDescent="0.2">
      <c r="A88">
        <v>1</v>
      </c>
      <c r="B88">
        <v>0</v>
      </c>
      <c r="C88">
        <v>0</v>
      </c>
      <c r="D88">
        <v>0</v>
      </c>
      <c r="E88">
        <v>1</v>
      </c>
      <c r="F88">
        <f t="shared" si="37"/>
        <v>2</v>
      </c>
    </row>
    <row r="89" spans="1:6" x14ac:dyDescent="0.2">
      <c r="A89">
        <v>1</v>
      </c>
      <c r="B89">
        <v>0</v>
      </c>
      <c r="C89">
        <v>0</v>
      </c>
      <c r="D89">
        <v>0</v>
      </c>
      <c r="E89">
        <v>2</v>
      </c>
      <c r="F89">
        <f t="shared" si="37"/>
        <v>3</v>
      </c>
    </row>
    <row r="90" spans="1:6" x14ac:dyDescent="0.2">
      <c r="A90">
        <v>1</v>
      </c>
      <c r="B90">
        <v>0</v>
      </c>
      <c r="C90">
        <v>0</v>
      </c>
      <c r="D90">
        <v>1</v>
      </c>
      <c r="E90">
        <v>0</v>
      </c>
      <c r="F90">
        <f t="shared" si="37"/>
        <v>2</v>
      </c>
    </row>
    <row r="91" spans="1:6" x14ac:dyDescent="0.2">
      <c r="A91">
        <v>1</v>
      </c>
      <c r="B91">
        <v>0</v>
      </c>
      <c r="C91">
        <v>0</v>
      </c>
      <c r="D91">
        <v>1</v>
      </c>
      <c r="E91">
        <v>1</v>
      </c>
      <c r="F91">
        <f t="shared" si="37"/>
        <v>3</v>
      </c>
    </row>
    <row r="92" spans="1:6" x14ac:dyDescent="0.2">
      <c r="A92">
        <v>1</v>
      </c>
      <c r="B92">
        <v>0</v>
      </c>
      <c r="C92">
        <v>0</v>
      </c>
      <c r="D92">
        <v>1</v>
      </c>
      <c r="E92">
        <v>2</v>
      </c>
      <c r="F92">
        <f t="shared" si="37"/>
        <v>4</v>
      </c>
    </row>
    <row r="93" spans="1:6" x14ac:dyDescent="0.2">
      <c r="A93">
        <v>1</v>
      </c>
      <c r="B93">
        <v>0</v>
      </c>
      <c r="C93">
        <v>0</v>
      </c>
      <c r="D93">
        <v>2</v>
      </c>
      <c r="E93">
        <v>0</v>
      </c>
      <c r="F93">
        <f t="shared" si="37"/>
        <v>3</v>
      </c>
    </row>
    <row r="94" spans="1:6" x14ac:dyDescent="0.2">
      <c r="A94">
        <v>1</v>
      </c>
      <c r="B94">
        <v>0</v>
      </c>
      <c r="C94">
        <v>0</v>
      </c>
      <c r="D94">
        <v>2</v>
      </c>
      <c r="E94">
        <v>1</v>
      </c>
      <c r="F94">
        <f t="shared" si="37"/>
        <v>4</v>
      </c>
    </row>
    <row r="95" spans="1:6" x14ac:dyDescent="0.2">
      <c r="A95">
        <v>1</v>
      </c>
      <c r="B95">
        <v>0</v>
      </c>
      <c r="C95">
        <v>0</v>
      </c>
      <c r="D95">
        <v>2</v>
      </c>
      <c r="E95">
        <v>2</v>
      </c>
      <c r="F95">
        <f t="shared" si="37"/>
        <v>5</v>
      </c>
    </row>
    <row r="96" spans="1:6" x14ac:dyDescent="0.2">
      <c r="A96">
        <v>1</v>
      </c>
      <c r="B96">
        <v>0</v>
      </c>
      <c r="C96">
        <v>1</v>
      </c>
      <c r="D96">
        <v>0</v>
      </c>
      <c r="E96">
        <v>0</v>
      </c>
      <c r="F96">
        <f t="shared" si="37"/>
        <v>2</v>
      </c>
    </row>
    <row r="97" spans="1:6" x14ac:dyDescent="0.2">
      <c r="A97">
        <v>1</v>
      </c>
      <c r="B97">
        <v>0</v>
      </c>
      <c r="C97">
        <v>1</v>
      </c>
      <c r="D97">
        <v>0</v>
      </c>
      <c r="E97">
        <v>1</v>
      </c>
      <c r="F97">
        <f t="shared" si="37"/>
        <v>3</v>
      </c>
    </row>
    <row r="98" spans="1:6" x14ac:dyDescent="0.2">
      <c r="A98">
        <v>1</v>
      </c>
      <c r="B98">
        <v>0</v>
      </c>
      <c r="C98">
        <v>1</v>
      </c>
      <c r="D98">
        <v>0</v>
      </c>
      <c r="E98">
        <v>2</v>
      </c>
      <c r="F98">
        <f t="shared" si="37"/>
        <v>4</v>
      </c>
    </row>
    <row r="99" spans="1:6" x14ac:dyDescent="0.2">
      <c r="A99">
        <v>1</v>
      </c>
      <c r="B99">
        <v>0</v>
      </c>
      <c r="C99">
        <v>1</v>
      </c>
      <c r="D99">
        <v>1</v>
      </c>
      <c r="E99">
        <v>0</v>
      </c>
      <c r="F99">
        <f t="shared" si="37"/>
        <v>3</v>
      </c>
    </row>
    <row r="100" spans="1:6" x14ac:dyDescent="0.2">
      <c r="A100">
        <v>1</v>
      </c>
      <c r="B100">
        <v>0</v>
      </c>
      <c r="C100">
        <v>1</v>
      </c>
      <c r="D100">
        <v>1</v>
      </c>
      <c r="E100">
        <v>1</v>
      </c>
      <c r="F100">
        <f t="shared" si="37"/>
        <v>4</v>
      </c>
    </row>
    <row r="101" spans="1:6" x14ac:dyDescent="0.2">
      <c r="A101">
        <v>1</v>
      </c>
      <c r="B101">
        <v>0</v>
      </c>
      <c r="C101">
        <v>1</v>
      </c>
      <c r="D101">
        <v>1</v>
      </c>
      <c r="E101">
        <v>2</v>
      </c>
      <c r="F101">
        <f t="shared" si="37"/>
        <v>5</v>
      </c>
    </row>
    <row r="102" spans="1:6" x14ac:dyDescent="0.2">
      <c r="A102">
        <v>1</v>
      </c>
      <c r="B102">
        <v>0</v>
      </c>
      <c r="C102">
        <v>1</v>
      </c>
      <c r="D102">
        <v>2</v>
      </c>
      <c r="E102">
        <v>0</v>
      </c>
      <c r="F102">
        <f t="shared" si="37"/>
        <v>4</v>
      </c>
    </row>
    <row r="103" spans="1:6" x14ac:dyDescent="0.2">
      <c r="A103">
        <v>1</v>
      </c>
      <c r="B103">
        <v>0</v>
      </c>
      <c r="C103">
        <v>1</v>
      </c>
      <c r="D103">
        <v>2</v>
      </c>
      <c r="E103">
        <v>1</v>
      </c>
      <c r="F103">
        <f t="shared" si="37"/>
        <v>5</v>
      </c>
    </row>
    <row r="104" spans="1:6" x14ac:dyDescent="0.2">
      <c r="A104">
        <v>1</v>
      </c>
      <c r="B104">
        <v>0</v>
      </c>
      <c r="C104">
        <v>1</v>
      </c>
      <c r="D104">
        <v>2</v>
      </c>
      <c r="E104">
        <v>2</v>
      </c>
      <c r="F104">
        <f t="shared" si="37"/>
        <v>6</v>
      </c>
    </row>
    <row r="105" spans="1:6" x14ac:dyDescent="0.2">
      <c r="A105">
        <v>1</v>
      </c>
      <c r="B105">
        <v>0</v>
      </c>
      <c r="C105">
        <v>2</v>
      </c>
      <c r="D105">
        <v>0</v>
      </c>
      <c r="E105">
        <v>0</v>
      </c>
      <c r="F105">
        <f t="shared" si="37"/>
        <v>3</v>
      </c>
    </row>
    <row r="106" spans="1:6" x14ac:dyDescent="0.2">
      <c r="A106">
        <v>1</v>
      </c>
      <c r="B106">
        <v>0</v>
      </c>
      <c r="C106">
        <v>2</v>
      </c>
      <c r="D106">
        <v>0</v>
      </c>
      <c r="E106">
        <v>1</v>
      </c>
      <c r="F106">
        <f t="shared" si="37"/>
        <v>4</v>
      </c>
    </row>
    <row r="107" spans="1:6" x14ac:dyDescent="0.2">
      <c r="A107">
        <v>1</v>
      </c>
      <c r="B107">
        <v>0</v>
      </c>
      <c r="C107">
        <v>2</v>
      </c>
      <c r="D107">
        <v>0</v>
      </c>
      <c r="E107">
        <v>2</v>
      </c>
      <c r="F107">
        <f t="shared" si="37"/>
        <v>5</v>
      </c>
    </row>
    <row r="108" spans="1:6" x14ac:dyDescent="0.2">
      <c r="A108">
        <v>1</v>
      </c>
      <c r="B108">
        <v>0</v>
      </c>
      <c r="C108">
        <v>2</v>
      </c>
      <c r="D108">
        <v>1</v>
      </c>
      <c r="E108">
        <v>0</v>
      </c>
      <c r="F108">
        <f t="shared" si="37"/>
        <v>4</v>
      </c>
    </row>
    <row r="109" spans="1:6" x14ac:dyDescent="0.2">
      <c r="A109">
        <v>1</v>
      </c>
      <c r="B109">
        <v>0</v>
      </c>
      <c r="C109">
        <v>2</v>
      </c>
      <c r="D109">
        <v>1</v>
      </c>
      <c r="E109">
        <v>1</v>
      </c>
      <c r="F109">
        <f t="shared" si="37"/>
        <v>5</v>
      </c>
    </row>
    <row r="110" spans="1:6" x14ac:dyDescent="0.2">
      <c r="A110">
        <v>1</v>
      </c>
      <c r="B110">
        <v>0</v>
      </c>
      <c r="C110">
        <v>2</v>
      </c>
      <c r="D110">
        <v>1</v>
      </c>
      <c r="E110">
        <v>2</v>
      </c>
      <c r="F110">
        <f t="shared" si="37"/>
        <v>6</v>
      </c>
    </row>
    <row r="111" spans="1:6" x14ac:dyDescent="0.2">
      <c r="A111">
        <v>1</v>
      </c>
      <c r="B111">
        <v>0</v>
      </c>
      <c r="C111">
        <v>2</v>
      </c>
      <c r="D111">
        <v>2</v>
      </c>
      <c r="E111">
        <v>0</v>
      </c>
      <c r="F111">
        <f t="shared" si="37"/>
        <v>5</v>
      </c>
    </row>
    <row r="112" spans="1:6" x14ac:dyDescent="0.2">
      <c r="A112">
        <v>1</v>
      </c>
      <c r="B112">
        <v>0</v>
      </c>
      <c r="C112">
        <v>2</v>
      </c>
      <c r="D112">
        <v>2</v>
      </c>
      <c r="E112">
        <v>1</v>
      </c>
      <c r="F112">
        <f t="shared" si="37"/>
        <v>6</v>
      </c>
    </row>
    <row r="113" spans="1:6" x14ac:dyDescent="0.2">
      <c r="A113">
        <v>1</v>
      </c>
      <c r="B113">
        <v>0</v>
      </c>
      <c r="C113">
        <v>2</v>
      </c>
      <c r="D113">
        <v>2</v>
      </c>
      <c r="E113">
        <v>2</v>
      </c>
      <c r="F113">
        <f t="shared" si="37"/>
        <v>7</v>
      </c>
    </row>
    <row r="114" spans="1:6" x14ac:dyDescent="0.2">
      <c r="A114">
        <v>1</v>
      </c>
      <c r="B114">
        <v>1</v>
      </c>
      <c r="C114">
        <v>0</v>
      </c>
      <c r="D114">
        <v>0</v>
      </c>
      <c r="E114">
        <v>0</v>
      </c>
      <c r="F114">
        <f t="shared" si="37"/>
        <v>2</v>
      </c>
    </row>
    <row r="115" spans="1:6" x14ac:dyDescent="0.2">
      <c r="A115">
        <v>1</v>
      </c>
      <c r="B115">
        <v>1</v>
      </c>
      <c r="C115">
        <v>0</v>
      </c>
      <c r="D115">
        <v>0</v>
      </c>
      <c r="E115">
        <v>1</v>
      </c>
      <c r="F115">
        <f t="shared" si="37"/>
        <v>3</v>
      </c>
    </row>
    <row r="116" spans="1:6" x14ac:dyDescent="0.2">
      <c r="A116">
        <v>1</v>
      </c>
      <c r="B116">
        <v>1</v>
      </c>
      <c r="C116">
        <v>0</v>
      </c>
      <c r="D116">
        <v>0</v>
      </c>
      <c r="E116">
        <v>2</v>
      </c>
      <c r="F116">
        <f t="shared" si="37"/>
        <v>4</v>
      </c>
    </row>
    <row r="117" spans="1:6" x14ac:dyDescent="0.2">
      <c r="A117">
        <v>1</v>
      </c>
      <c r="B117">
        <v>1</v>
      </c>
      <c r="C117">
        <v>0</v>
      </c>
      <c r="D117">
        <v>1</v>
      </c>
      <c r="E117">
        <v>0</v>
      </c>
      <c r="F117">
        <f t="shared" si="37"/>
        <v>3</v>
      </c>
    </row>
    <row r="118" spans="1:6" x14ac:dyDescent="0.2">
      <c r="A118">
        <v>1</v>
      </c>
      <c r="B118">
        <v>1</v>
      </c>
      <c r="C118">
        <v>0</v>
      </c>
      <c r="D118">
        <v>1</v>
      </c>
      <c r="E118">
        <v>1</v>
      </c>
      <c r="F118">
        <f t="shared" si="37"/>
        <v>4</v>
      </c>
    </row>
    <row r="119" spans="1:6" x14ac:dyDescent="0.2">
      <c r="A119">
        <v>1</v>
      </c>
      <c r="B119">
        <v>1</v>
      </c>
      <c r="C119">
        <v>0</v>
      </c>
      <c r="D119">
        <v>1</v>
      </c>
      <c r="E119">
        <v>2</v>
      </c>
      <c r="F119">
        <f t="shared" si="37"/>
        <v>5</v>
      </c>
    </row>
    <row r="120" spans="1:6" x14ac:dyDescent="0.2">
      <c r="A120">
        <v>1</v>
      </c>
      <c r="B120">
        <v>1</v>
      </c>
      <c r="C120">
        <v>0</v>
      </c>
      <c r="D120">
        <v>2</v>
      </c>
      <c r="E120">
        <v>0</v>
      </c>
      <c r="F120">
        <f t="shared" si="37"/>
        <v>4</v>
      </c>
    </row>
    <row r="121" spans="1:6" x14ac:dyDescent="0.2">
      <c r="A121">
        <v>1</v>
      </c>
      <c r="B121">
        <v>1</v>
      </c>
      <c r="C121">
        <v>0</v>
      </c>
      <c r="D121">
        <v>2</v>
      </c>
      <c r="E121">
        <v>1</v>
      </c>
      <c r="F121">
        <f t="shared" si="37"/>
        <v>5</v>
      </c>
    </row>
    <row r="122" spans="1:6" x14ac:dyDescent="0.2">
      <c r="A122">
        <v>1</v>
      </c>
      <c r="B122">
        <v>1</v>
      </c>
      <c r="C122">
        <v>0</v>
      </c>
      <c r="D122">
        <v>2</v>
      </c>
      <c r="E122">
        <v>2</v>
      </c>
      <c r="F122">
        <f t="shared" si="37"/>
        <v>6</v>
      </c>
    </row>
    <row r="123" spans="1:6" x14ac:dyDescent="0.2">
      <c r="A123">
        <v>1</v>
      </c>
      <c r="B123">
        <v>1</v>
      </c>
      <c r="C123">
        <v>1</v>
      </c>
      <c r="D123">
        <v>0</v>
      </c>
      <c r="E123">
        <v>0</v>
      </c>
      <c r="F123">
        <f t="shared" si="37"/>
        <v>3</v>
      </c>
    </row>
    <row r="124" spans="1:6" x14ac:dyDescent="0.2">
      <c r="A124">
        <v>1</v>
      </c>
      <c r="B124">
        <v>1</v>
      </c>
      <c r="C124">
        <v>1</v>
      </c>
      <c r="D124">
        <v>0</v>
      </c>
      <c r="E124">
        <v>1</v>
      </c>
      <c r="F124">
        <f t="shared" si="37"/>
        <v>4</v>
      </c>
    </row>
    <row r="125" spans="1:6" x14ac:dyDescent="0.2">
      <c r="A125">
        <v>1</v>
      </c>
      <c r="B125">
        <v>1</v>
      </c>
      <c r="C125">
        <v>1</v>
      </c>
      <c r="D125">
        <v>0</v>
      </c>
      <c r="E125">
        <v>2</v>
      </c>
      <c r="F125">
        <f t="shared" si="37"/>
        <v>5</v>
      </c>
    </row>
    <row r="126" spans="1:6" x14ac:dyDescent="0.2">
      <c r="A126">
        <v>1</v>
      </c>
      <c r="B126">
        <v>1</v>
      </c>
      <c r="C126">
        <v>1</v>
      </c>
      <c r="D126">
        <v>1</v>
      </c>
      <c r="E126">
        <v>0</v>
      </c>
      <c r="F126">
        <f t="shared" si="37"/>
        <v>4</v>
      </c>
    </row>
    <row r="127" spans="1:6" x14ac:dyDescent="0.2">
      <c r="A127">
        <v>1</v>
      </c>
      <c r="B127">
        <v>1</v>
      </c>
      <c r="C127">
        <v>1</v>
      </c>
      <c r="D127">
        <v>1</v>
      </c>
      <c r="E127">
        <v>1</v>
      </c>
      <c r="F127">
        <f t="shared" si="37"/>
        <v>5</v>
      </c>
    </row>
    <row r="128" spans="1:6" x14ac:dyDescent="0.2">
      <c r="A128">
        <v>1</v>
      </c>
      <c r="B128">
        <v>1</v>
      </c>
      <c r="C128">
        <v>1</v>
      </c>
      <c r="D128">
        <v>1</v>
      </c>
      <c r="E128">
        <v>2</v>
      </c>
      <c r="F128">
        <f t="shared" si="37"/>
        <v>6</v>
      </c>
    </row>
    <row r="129" spans="1:6" x14ac:dyDescent="0.2">
      <c r="A129">
        <v>1</v>
      </c>
      <c r="B129">
        <v>1</v>
      </c>
      <c r="C129">
        <v>1</v>
      </c>
      <c r="D129">
        <v>2</v>
      </c>
      <c r="E129">
        <v>0</v>
      </c>
      <c r="F129">
        <f t="shared" si="37"/>
        <v>5</v>
      </c>
    </row>
    <row r="130" spans="1:6" x14ac:dyDescent="0.2">
      <c r="A130">
        <v>1</v>
      </c>
      <c r="B130">
        <v>1</v>
      </c>
      <c r="C130">
        <v>1</v>
      </c>
      <c r="D130">
        <v>2</v>
      </c>
      <c r="E130">
        <v>1</v>
      </c>
      <c r="F130">
        <f t="shared" si="37"/>
        <v>6</v>
      </c>
    </row>
    <row r="131" spans="1:6" x14ac:dyDescent="0.2">
      <c r="A131">
        <v>1</v>
      </c>
      <c r="B131">
        <v>1</v>
      </c>
      <c r="C131">
        <v>1</v>
      </c>
      <c r="D131">
        <v>2</v>
      </c>
      <c r="E131">
        <v>2</v>
      </c>
      <c r="F131">
        <f t="shared" si="37"/>
        <v>7</v>
      </c>
    </row>
    <row r="132" spans="1:6" x14ac:dyDescent="0.2">
      <c r="A132">
        <v>1</v>
      </c>
      <c r="B132">
        <v>1</v>
      </c>
      <c r="C132">
        <v>2</v>
      </c>
      <c r="D132">
        <v>0</v>
      </c>
      <c r="E132">
        <v>0</v>
      </c>
      <c r="F132">
        <f t="shared" si="37"/>
        <v>4</v>
      </c>
    </row>
    <row r="133" spans="1:6" x14ac:dyDescent="0.2">
      <c r="A133">
        <v>1</v>
      </c>
      <c r="B133">
        <v>1</v>
      </c>
      <c r="C133">
        <v>2</v>
      </c>
      <c r="D133">
        <v>0</v>
      </c>
      <c r="E133">
        <v>1</v>
      </c>
      <c r="F133">
        <f t="shared" si="37"/>
        <v>5</v>
      </c>
    </row>
    <row r="134" spans="1:6" x14ac:dyDescent="0.2">
      <c r="A134">
        <v>1</v>
      </c>
      <c r="B134">
        <v>1</v>
      </c>
      <c r="C134">
        <v>2</v>
      </c>
      <c r="D134">
        <v>0</v>
      </c>
      <c r="E134">
        <v>2</v>
      </c>
      <c r="F134">
        <f t="shared" si="37"/>
        <v>6</v>
      </c>
    </row>
    <row r="135" spans="1:6" x14ac:dyDescent="0.2">
      <c r="A135">
        <v>1</v>
      </c>
      <c r="B135">
        <v>1</v>
      </c>
      <c r="C135">
        <v>2</v>
      </c>
      <c r="D135">
        <v>1</v>
      </c>
      <c r="E135">
        <v>0</v>
      </c>
      <c r="F135">
        <f t="shared" si="37"/>
        <v>5</v>
      </c>
    </row>
    <row r="136" spans="1:6" x14ac:dyDescent="0.2">
      <c r="A136">
        <v>1</v>
      </c>
      <c r="B136">
        <v>1</v>
      </c>
      <c r="C136">
        <v>2</v>
      </c>
      <c r="D136">
        <v>1</v>
      </c>
      <c r="E136">
        <v>1</v>
      </c>
      <c r="F136">
        <f t="shared" si="37"/>
        <v>6</v>
      </c>
    </row>
    <row r="137" spans="1:6" x14ac:dyDescent="0.2">
      <c r="A137">
        <v>1</v>
      </c>
      <c r="B137">
        <v>1</v>
      </c>
      <c r="C137">
        <v>2</v>
      </c>
      <c r="D137">
        <v>1</v>
      </c>
      <c r="E137">
        <v>2</v>
      </c>
      <c r="F137">
        <f t="shared" si="37"/>
        <v>7</v>
      </c>
    </row>
    <row r="138" spans="1:6" x14ac:dyDescent="0.2">
      <c r="A138">
        <v>1</v>
      </c>
      <c r="B138">
        <v>1</v>
      </c>
      <c r="C138">
        <v>2</v>
      </c>
      <c r="D138">
        <v>2</v>
      </c>
      <c r="E138">
        <v>0</v>
      </c>
      <c r="F138">
        <f t="shared" si="37"/>
        <v>6</v>
      </c>
    </row>
    <row r="139" spans="1:6" x14ac:dyDescent="0.2">
      <c r="A139">
        <v>1</v>
      </c>
      <c r="B139">
        <v>1</v>
      </c>
      <c r="C139">
        <v>2</v>
      </c>
      <c r="D139">
        <v>2</v>
      </c>
      <c r="E139">
        <v>1</v>
      </c>
      <c r="F139">
        <f t="shared" si="37"/>
        <v>7</v>
      </c>
    </row>
    <row r="140" spans="1:6" x14ac:dyDescent="0.2">
      <c r="A140">
        <v>1</v>
      </c>
      <c r="B140">
        <v>1</v>
      </c>
      <c r="C140">
        <v>2</v>
      </c>
      <c r="D140">
        <v>2</v>
      </c>
      <c r="E140">
        <v>2</v>
      </c>
      <c r="F140">
        <f t="shared" si="37"/>
        <v>8</v>
      </c>
    </row>
    <row r="141" spans="1:6" x14ac:dyDescent="0.2">
      <c r="A141">
        <v>1</v>
      </c>
      <c r="B141">
        <v>2</v>
      </c>
      <c r="C141">
        <v>0</v>
      </c>
      <c r="D141">
        <v>0</v>
      </c>
      <c r="E141">
        <v>0</v>
      </c>
      <c r="F141">
        <f t="shared" si="37"/>
        <v>3</v>
      </c>
    </row>
    <row r="142" spans="1:6" x14ac:dyDescent="0.2">
      <c r="A142">
        <v>1</v>
      </c>
      <c r="B142">
        <v>2</v>
      </c>
      <c r="C142">
        <v>0</v>
      </c>
      <c r="D142">
        <v>0</v>
      </c>
      <c r="E142">
        <v>1</v>
      </c>
      <c r="F142">
        <f t="shared" si="37"/>
        <v>4</v>
      </c>
    </row>
    <row r="143" spans="1:6" x14ac:dyDescent="0.2">
      <c r="A143">
        <v>1</v>
      </c>
      <c r="B143">
        <v>2</v>
      </c>
      <c r="C143">
        <v>0</v>
      </c>
      <c r="D143">
        <v>0</v>
      </c>
      <c r="E143">
        <v>2</v>
      </c>
      <c r="F143">
        <f t="shared" si="37"/>
        <v>5</v>
      </c>
    </row>
    <row r="144" spans="1:6" x14ac:dyDescent="0.2">
      <c r="A144">
        <v>1</v>
      </c>
      <c r="B144">
        <v>2</v>
      </c>
      <c r="C144">
        <v>0</v>
      </c>
      <c r="D144">
        <v>1</v>
      </c>
      <c r="E144">
        <v>0</v>
      </c>
      <c r="F144">
        <f t="shared" si="37"/>
        <v>4</v>
      </c>
    </row>
    <row r="145" spans="1:6" x14ac:dyDescent="0.2">
      <c r="A145">
        <v>1</v>
      </c>
      <c r="B145">
        <v>2</v>
      </c>
      <c r="C145">
        <v>0</v>
      </c>
      <c r="D145">
        <v>1</v>
      </c>
      <c r="E145">
        <v>1</v>
      </c>
      <c r="F145">
        <f t="shared" si="37"/>
        <v>5</v>
      </c>
    </row>
    <row r="146" spans="1:6" x14ac:dyDescent="0.2">
      <c r="A146">
        <v>1</v>
      </c>
      <c r="B146">
        <v>2</v>
      </c>
      <c r="C146">
        <v>0</v>
      </c>
      <c r="D146">
        <v>1</v>
      </c>
      <c r="E146">
        <v>2</v>
      </c>
      <c r="F146">
        <f t="shared" si="37"/>
        <v>6</v>
      </c>
    </row>
    <row r="147" spans="1:6" x14ac:dyDescent="0.2">
      <c r="A147">
        <v>1</v>
      </c>
      <c r="B147">
        <v>2</v>
      </c>
      <c r="C147">
        <v>0</v>
      </c>
      <c r="D147">
        <v>2</v>
      </c>
      <c r="E147">
        <v>0</v>
      </c>
      <c r="F147">
        <f t="shared" si="37"/>
        <v>5</v>
      </c>
    </row>
    <row r="148" spans="1:6" x14ac:dyDescent="0.2">
      <c r="A148">
        <v>1</v>
      </c>
      <c r="B148">
        <v>2</v>
      </c>
      <c r="C148">
        <v>0</v>
      </c>
      <c r="D148">
        <v>2</v>
      </c>
      <c r="E148">
        <v>1</v>
      </c>
      <c r="F148">
        <f t="shared" si="37"/>
        <v>6</v>
      </c>
    </row>
    <row r="149" spans="1:6" x14ac:dyDescent="0.2">
      <c r="A149">
        <v>1</v>
      </c>
      <c r="B149">
        <v>2</v>
      </c>
      <c r="C149">
        <v>0</v>
      </c>
      <c r="D149">
        <v>2</v>
      </c>
      <c r="E149">
        <v>2</v>
      </c>
      <c r="F149">
        <f t="shared" si="37"/>
        <v>7</v>
      </c>
    </row>
    <row r="150" spans="1:6" x14ac:dyDescent="0.2">
      <c r="A150">
        <v>1</v>
      </c>
      <c r="B150">
        <v>2</v>
      </c>
      <c r="C150">
        <v>1</v>
      </c>
      <c r="D150">
        <v>0</v>
      </c>
      <c r="E150">
        <v>0</v>
      </c>
      <c r="F150">
        <f t="shared" si="37"/>
        <v>4</v>
      </c>
    </row>
    <row r="151" spans="1:6" x14ac:dyDescent="0.2">
      <c r="A151">
        <v>1</v>
      </c>
      <c r="B151">
        <v>2</v>
      </c>
      <c r="C151">
        <v>1</v>
      </c>
      <c r="D151">
        <v>0</v>
      </c>
      <c r="E151">
        <v>1</v>
      </c>
      <c r="F151">
        <f t="shared" ref="F151:F214" si="38">SUM(A151:E151)</f>
        <v>5</v>
      </c>
    </row>
    <row r="152" spans="1:6" x14ac:dyDescent="0.2">
      <c r="A152">
        <v>1</v>
      </c>
      <c r="B152">
        <v>2</v>
      </c>
      <c r="C152">
        <v>1</v>
      </c>
      <c r="D152">
        <v>0</v>
      </c>
      <c r="E152">
        <v>2</v>
      </c>
      <c r="F152">
        <f t="shared" si="38"/>
        <v>6</v>
      </c>
    </row>
    <row r="153" spans="1:6" x14ac:dyDescent="0.2">
      <c r="A153">
        <v>1</v>
      </c>
      <c r="B153">
        <v>2</v>
      </c>
      <c r="C153">
        <v>1</v>
      </c>
      <c r="D153">
        <v>1</v>
      </c>
      <c r="E153">
        <v>0</v>
      </c>
      <c r="F153">
        <f t="shared" si="38"/>
        <v>5</v>
      </c>
    </row>
    <row r="154" spans="1:6" x14ac:dyDescent="0.2">
      <c r="A154">
        <v>1</v>
      </c>
      <c r="B154">
        <v>2</v>
      </c>
      <c r="C154">
        <v>1</v>
      </c>
      <c r="D154">
        <v>1</v>
      </c>
      <c r="E154">
        <v>1</v>
      </c>
      <c r="F154">
        <f t="shared" si="38"/>
        <v>6</v>
      </c>
    </row>
    <row r="155" spans="1:6" x14ac:dyDescent="0.2">
      <c r="A155">
        <v>1</v>
      </c>
      <c r="B155">
        <v>2</v>
      </c>
      <c r="C155">
        <v>1</v>
      </c>
      <c r="D155">
        <v>1</v>
      </c>
      <c r="E155">
        <v>2</v>
      </c>
      <c r="F155">
        <f t="shared" si="38"/>
        <v>7</v>
      </c>
    </row>
    <row r="156" spans="1:6" x14ac:dyDescent="0.2">
      <c r="A156">
        <v>1</v>
      </c>
      <c r="B156">
        <v>2</v>
      </c>
      <c r="C156">
        <v>1</v>
      </c>
      <c r="D156">
        <v>2</v>
      </c>
      <c r="E156">
        <v>0</v>
      </c>
      <c r="F156">
        <f t="shared" si="38"/>
        <v>6</v>
      </c>
    </row>
    <row r="157" spans="1:6" x14ac:dyDescent="0.2">
      <c r="A157">
        <v>1</v>
      </c>
      <c r="B157">
        <v>2</v>
      </c>
      <c r="C157">
        <v>1</v>
      </c>
      <c r="D157">
        <v>2</v>
      </c>
      <c r="E157">
        <v>1</v>
      </c>
      <c r="F157">
        <f t="shared" si="38"/>
        <v>7</v>
      </c>
    </row>
    <row r="158" spans="1:6" x14ac:dyDescent="0.2">
      <c r="A158">
        <v>1</v>
      </c>
      <c r="B158">
        <v>2</v>
      </c>
      <c r="C158">
        <v>1</v>
      </c>
      <c r="D158">
        <v>2</v>
      </c>
      <c r="E158">
        <v>2</v>
      </c>
      <c r="F158">
        <f t="shared" si="38"/>
        <v>8</v>
      </c>
    </row>
    <row r="159" spans="1:6" x14ac:dyDescent="0.2">
      <c r="A159">
        <v>1</v>
      </c>
      <c r="B159">
        <v>2</v>
      </c>
      <c r="C159">
        <v>2</v>
      </c>
      <c r="D159">
        <v>0</v>
      </c>
      <c r="E159">
        <v>0</v>
      </c>
      <c r="F159">
        <f t="shared" si="38"/>
        <v>5</v>
      </c>
    </row>
    <row r="160" spans="1:6" x14ac:dyDescent="0.2">
      <c r="A160">
        <v>1</v>
      </c>
      <c r="B160">
        <v>2</v>
      </c>
      <c r="C160">
        <v>2</v>
      </c>
      <c r="D160">
        <v>0</v>
      </c>
      <c r="E160">
        <v>1</v>
      </c>
      <c r="F160">
        <f t="shared" si="38"/>
        <v>6</v>
      </c>
    </row>
    <row r="161" spans="1:6" x14ac:dyDescent="0.2">
      <c r="A161">
        <v>1</v>
      </c>
      <c r="B161">
        <v>2</v>
      </c>
      <c r="C161">
        <v>2</v>
      </c>
      <c r="D161">
        <v>0</v>
      </c>
      <c r="E161">
        <v>2</v>
      </c>
      <c r="F161">
        <f t="shared" si="38"/>
        <v>7</v>
      </c>
    </row>
    <row r="162" spans="1:6" x14ac:dyDescent="0.2">
      <c r="A162">
        <v>1</v>
      </c>
      <c r="B162">
        <v>2</v>
      </c>
      <c r="C162">
        <v>2</v>
      </c>
      <c r="D162">
        <v>1</v>
      </c>
      <c r="E162">
        <v>0</v>
      </c>
      <c r="F162">
        <f t="shared" si="38"/>
        <v>6</v>
      </c>
    </row>
    <row r="163" spans="1:6" x14ac:dyDescent="0.2">
      <c r="A163">
        <v>1</v>
      </c>
      <c r="B163">
        <v>2</v>
      </c>
      <c r="C163">
        <v>2</v>
      </c>
      <c r="D163">
        <v>1</v>
      </c>
      <c r="E163">
        <v>1</v>
      </c>
      <c r="F163">
        <f t="shared" si="38"/>
        <v>7</v>
      </c>
    </row>
    <row r="164" spans="1:6" x14ac:dyDescent="0.2">
      <c r="A164">
        <v>1</v>
      </c>
      <c r="B164">
        <v>2</v>
      </c>
      <c r="C164">
        <v>2</v>
      </c>
      <c r="D164">
        <v>1</v>
      </c>
      <c r="E164">
        <v>2</v>
      </c>
      <c r="F164">
        <f t="shared" si="38"/>
        <v>8</v>
      </c>
    </row>
    <row r="165" spans="1:6" x14ac:dyDescent="0.2">
      <c r="A165">
        <v>1</v>
      </c>
      <c r="B165">
        <v>2</v>
      </c>
      <c r="C165">
        <v>2</v>
      </c>
      <c r="D165">
        <v>2</v>
      </c>
      <c r="E165">
        <v>0</v>
      </c>
      <c r="F165">
        <f t="shared" si="38"/>
        <v>7</v>
      </c>
    </row>
    <row r="166" spans="1:6" x14ac:dyDescent="0.2">
      <c r="A166">
        <v>1</v>
      </c>
      <c r="B166">
        <v>2</v>
      </c>
      <c r="C166">
        <v>2</v>
      </c>
      <c r="D166">
        <v>2</v>
      </c>
      <c r="E166">
        <v>1</v>
      </c>
      <c r="F166">
        <f t="shared" si="38"/>
        <v>8</v>
      </c>
    </row>
    <row r="167" spans="1:6" x14ac:dyDescent="0.2">
      <c r="A167">
        <v>1</v>
      </c>
      <c r="B167">
        <v>2</v>
      </c>
      <c r="C167">
        <v>2</v>
      </c>
      <c r="D167">
        <v>2</v>
      </c>
      <c r="E167">
        <v>2</v>
      </c>
      <c r="F167">
        <f t="shared" si="38"/>
        <v>9</v>
      </c>
    </row>
    <row r="168" spans="1:6" x14ac:dyDescent="0.2">
      <c r="A168">
        <v>2</v>
      </c>
      <c r="B168">
        <v>0</v>
      </c>
      <c r="C168">
        <v>0</v>
      </c>
      <c r="D168">
        <v>0</v>
      </c>
      <c r="E168">
        <v>0</v>
      </c>
      <c r="F168">
        <f t="shared" si="38"/>
        <v>2</v>
      </c>
    </row>
    <row r="169" spans="1:6" x14ac:dyDescent="0.2">
      <c r="A169">
        <v>2</v>
      </c>
      <c r="B169">
        <v>0</v>
      </c>
      <c r="C169">
        <v>0</v>
      </c>
      <c r="D169">
        <v>0</v>
      </c>
      <c r="E169">
        <v>1</v>
      </c>
      <c r="F169">
        <f t="shared" si="38"/>
        <v>3</v>
      </c>
    </row>
    <row r="170" spans="1:6" x14ac:dyDescent="0.2">
      <c r="A170">
        <v>2</v>
      </c>
      <c r="B170">
        <v>0</v>
      </c>
      <c r="C170">
        <v>0</v>
      </c>
      <c r="D170">
        <v>0</v>
      </c>
      <c r="E170">
        <v>2</v>
      </c>
      <c r="F170">
        <f t="shared" si="38"/>
        <v>4</v>
      </c>
    </row>
    <row r="171" spans="1:6" x14ac:dyDescent="0.2">
      <c r="A171">
        <v>2</v>
      </c>
      <c r="B171">
        <v>0</v>
      </c>
      <c r="C171">
        <v>0</v>
      </c>
      <c r="D171">
        <v>1</v>
      </c>
      <c r="E171">
        <v>0</v>
      </c>
      <c r="F171">
        <f t="shared" si="38"/>
        <v>3</v>
      </c>
    </row>
    <row r="172" spans="1:6" x14ac:dyDescent="0.2">
      <c r="A172">
        <v>2</v>
      </c>
      <c r="B172">
        <v>0</v>
      </c>
      <c r="C172">
        <v>0</v>
      </c>
      <c r="D172">
        <v>1</v>
      </c>
      <c r="E172">
        <v>1</v>
      </c>
      <c r="F172">
        <f t="shared" si="38"/>
        <v>4</v>
      </c>
    </row>
    <row r="173" spans="1:6" x14ac:dyDescent="0.2">
      <c r="A173">
        <v>2</v>
      </c>
      <c r="B173">
        <v>0</v>
      </c>
      <c r="C173">
        <v>0</v>
      </c>
      <c r="D173">
        <v>1</v>
      </c>
      <c r="E173">
        <v>2</v>
      </c>
      <c r="F173">
        <f t="shared" si="38"/>
        <v>5</v>
      </c>
    </row>
    <row r="174" spans="1:6" x14ac:dyDescent="0.2">
      <c r="A174">
        <v>2</v>
      </c>
      <c r="B174">
        <v>0</v>
      </c>
      <c r="C174">
        <v>0</v>
      </c>
      <c r="D174">
        <v>2</v>
      </c>
      <c r="E174">
        <v>0</v>
      </c>
      <c r="F174">
        <f t="shared" si="38"/>
        <v>4</v>
      </c>
    </row>
    <row r="175" spans="1:6" x14ac:dyDescent="0.2">
      <c r="A175">
        <v>2</v>
      </c>
      <c r="B175">
        <v>0</v>
      </c>
      <c r="C175">
        <v>0</v>
      </c>
      <c r="D175">
        <v>2</v>
      </c>
      <c r="E175">
        <v>1</v>
      </c>
      <c r="F175">
        <f t="shared" si="38"/>
        <v>5</v>
      </c>
    </row>
    <row r="176" spans="1:6" x14ac:dyDescent="0.2">
      <c r="A176">
        <v>2</v>
      </c>
      <c r="B176">
        <v>0</v>
      </c>
      <c r="C176">
        <v>0</v>
      </c>
      <c r="D176">
        <v>2</v>
      </c>
      <c r="E176">
        <v>2</v>
      </c>
      <c r="F176">
        <f t="shared" si="38"/>
        <v>6</v>
      </c>
    </row>
    <row r="177" spans="1:6" x14ac:dyDescent="0.2">
      <c r="A177">
        <v>2</v>
      </c>
      <c r="B177">
        <v>0</v>
      </c>
      <c r="C177">
        <v>1</v>
      </c>
      <c r="D177">
        <v>0</v>
      </c>
      <c r="E177">
        <v>0</v>
      </c>
      <c r="F177">
        <f t="shared" si="38"/>
        <v>3</v>
      </c>
    </row>
    <row r="178" spans="1:6" x14ac:dyDescent="0.2">
      <c r="A178">
        <v>2</v>
      </c>
      <c r="B178">
        <v>0</v>
      </c>
      <c r="C178">
        <v>1</v>
      </c>
      <c r="D178">
        <v>0</v>
      </c>
      <c r="E178">
        <v>1</v>
      </c>
      <c r="F178">
        <f t="shared" si="38"/>
        <v>4</v>
      </c>
    </row>
    <row r="179" spans="1:6" x14ac:dyDescent="0.2">
      <c r="A179">
        <v>2</v>
      </c>
      <c r="B179">
        <v>0</v>
      </c>
      <c r="C179">
        <v>1</v>
      </c>
      <c r="D179">
        <v>0</v>
      </c>
      <c r="E179">
        <v>2</v>
      </c>
      <c r="F179">
        <f t="shared" si="38"/>
        <v>5</v>
      </c>
    </row>
    <row r="180" spans="1:6" x14ac:dyDescent="0.2">
      <c r="A180">
        <v>2</v>
      </c>
      <c r="B180">
        <v>0</v>
      </c>
      <c r="C180">
        <v>1</v>
      </c>
      <c r="D180">
        <v>1</v>
      </c>
      <c r="E180">
        <v>0</v>
      </c>
      <c r="F180">
        <f t="shared" si="38"/>
        <v>4</v>
      </c>
    </row>
    <row r="181" spans="1:6" x14ac:dyDescent="0.2">
      <c r="A181">
        <v>2</v>
      </c>
      <c r="B181">
        <v>0</v>
      </c>
      <c r="C181">
        <v>1</v>
      </c>
      <c r="D181">
        <v>1</v>
      </c>
      <c r="E181">
        <v>1</v>
      </c>
      <c r="F181">
        <f t="shared" si="38"/>
        <v>5</v>
      </c>
    </row>
    <row r="182" spans="1:6" x14ac:dyDescent="0.2">
      <c r="A182">
        <v>2</v>
      </c>
      <c r="B182">
        <v>0</v>
      </c>
      <c r="C182">
        <v>1</v>
      </c>
      <c r="D182">
        <v>1</v>
      </c>
      <c r="E182">
        <v>2</v>
      </c>
      <c r="F182">
        <f t="shared" si="38"/>
        <v>6</v>
      </c>
    </row>
    <row r="183" spans="1:6" x14ac:dyDescent="0.2">
      <c r="A183">
        <v>2</v>
      </c>
      <c r="B183">
        <v>0</v>
      </c>
      <c r="C183">
        <v>1</v>
      </c>
      <c r="D183">
        <v>2</v>
      </c>
      <c r="E183">
        <v>0</v>
      </c>
      <c r="F183">
        <f t="shared" si="38"/>
        <v>5</v>
      </c>
    </row>
    <row r="184" spans="1:6" x14ac:dyDescent="0.2">
      <c r="A184">
        <v>2</v>
      </c>
      <c r="B184">
        <v>0</v>
      </c>
      <c r="C184">
        <v>1</v>
      </c>
      <c r="D184">
        <v>2</v>
      </c>
      <c r="E184">
        <v>1</v>
      </c>
      <c r="F184">
        <f t="shared" si="38"/>
        <v>6</v>
      </c>
    </row>
    <row r="185" spans="1:6" x14ac:dyDescent="0.2">
      <c r="A185">
        <v>2</v>
      </c>
      <c r="B185">
        <v>0</v>
      </c>
      <c r="C185">
        <v>1</v>
      </c>
      <c r="D185">
        <v>2</v>
      </c>
      <c r="E185">
        <v>2</v>
      </c>
      <c r="F185">
        <f t="shared" si="38"/>
        <v>7</v>
      </c>
    </row>
    <row r="186" spans="1:6" x14ac:dyDescent="0.2">
      <c r="A186">
        <v>2</v>
      </c>
      <c r="B186">
        <v>0</v>
      </c>
      <c r="C186">
        <v>2</v>
      </c>
      <c r="D186">
        <v>0</v>
      </c>
      <c r="E186">
        <v>0</v>
      </c>
      <c r="F186">
        <f t="shared" si="38"/>
        <v>4</v>
      </c>
    </row>
    <row r="187" spans="1:6" x14ac:dyDescent="0.2">
      <c r="A187">
        <v>2</v>
      </c>
      <c r="B187">
        <v>0</v>
      </c>
      <c r="C187">
        <v>2</v>
      </c>
      <c r="D187">
        <v>0</v>
      </c>
      <c r="E187">
        <v>1</v>
      </c>
      <c r="F187">
        <f t="shared" si="38"/>
        <v>5</v>
      </c>
    </row>
    <row r="188" spans="1:6" x14ac:dyDescent="0.2">
      <c r="A188">
        <v>2</v>
      </c>
      <c r="B188">
        <v>0</v>
      </c>
      <c r="C188">
        <v>2</v>
      </c>
      <c r="D188">
        <v>0</v>
      </c>
      <c r="E188">
        <v>2</v>
      </c>
      <c r="F188">
        <f t="shared" si="38"/>
        <v>6</v>
      </c>
    </row>
    <row r="189" spans="1:6" x14ac:dyDescent="0.2">
      <c r="A189">
        <v>2</v>
      </c>
      <c r="B189">
        <v>0</v>
      </c>
      <c r="C189">
        <v>2</v>
      </c>
      <c r="D189">
        <v>1</v>
      </c>
      <c r="E189">
        <v>0</v>
      </c>
      <c r="F189">
        <f t="shared" si="38"/>
        <v>5</v>
      </c>
    </row>
    <row r="190" spans="1:6" x14ac:dyDescent="0.2">
      <c r="A190">
        <v>2</v>
      </c>
      <c r="B190">
        <v>0</v>
      </c>
      <c r="C190">
        <v>2</v>
      </c>
      <c r="D190">
        <v>1</v>
      </c>
      <c r="E190">
        <v>1</v>
      </c>
      <c r="F190">
        <f t="shared" si="38"/>
        <v>6</v>
      </c>
    </row>
    <row r="191" spans="1:6" x14ac:dyDescent="0.2">
      <c r="A191">
        <v>2</v>
      </c>
      <c r="B191">
        <v>0</v>
      </c>
      <c r="C191">
        <v>2</v>
      </c>
      <c r="D191">
        <v>1</v>
      </c>
      <c r="E191">
        <v>2</v>
      </c>
      <c r="F191">
        <f t="shared" si="38"/>
        <v>7</v>
      </c>
    </row>
    <row r="192" spans="1:6" x14ac:dyDescent="0.2">
      <c r="A192">
        <v>2</v>
      </c>
      <c r="B192">
        <v>0</v>
      </c>
      <c r="C192">
        <v>2</v>
      </c>
      <c r="D192">
        <v>2</v>
      </c>
      <c r="E192">
        <v>0</v>
      </c>
      <c r="F192">
        <f t="shared" si="38"/>
        <v>6</v>
      </c>
    </row>
    <row r="193" spans="1:6" x14ac:dyDescent="0.2">
      <c r="A193">
        <v>2</v>
      </c>
      <c r="B193">
        <v>0</v>
      </c>
      <c r="C193">
        <v>2</v>
      </c>
      <c r="D193">
        <v>2</v>
      </c>
      <c r="E193">
        <v>1</v>
      </c>
      <c r="F193">
        <f t="shared" si="38"/>
        <v>7</v>
      </c>
    </row>
    <row r="194" spans="1:6" x14ac:dyDescent="0.2">
      <c r="A194">
        <v>2</v>
      </c>
      <c r="B194">
        <v>0</v>
      </c>
      <c r="C194">
        <v>2</v>
      </c>
      <c r="D194">
        <v>2</v>
      </c>
      <c r="E194">
        <v>2</v>
      </c>
      <c r="F194">
        <f t="shared" si="38"/>
        <v>8</v>
      </c>
    </row>
    <row r="195" spans="1:6" x14ac:dyDescent="0.2">
      <c r="A195">
        <v>2</v>
      </c>
      <c r="B195">
        <v>1</v>
      </c>
      <c r="C195">
        <v>0</v>
      </c>
      <c r="D195">
        <v>0</v>
      </c>
      <c r="E195">
        <v>0</v>
      </c>
      <c r="F195">
        <f t="shared" si="38"/>
        <v>3</v>
      </c>
    </row>
    <row r="196" spans="1:6" x14ac:dyDescent="0.2">
      <c r="A196">
        <v>2</v>
      </c>
      <c r="B196">
        <v>1</v>
      </c>
      <c r="C196">
        <v>0</v>
      </c>
      <c r="D196">
        <v>0</v>
      </c>
      <c r="E196">
        <v>1</v>
      </c>
      <c r="F196">
        <f t="shared" si="38"/>
        <v>4</v>
      </c>
    </row>
    <row r="197" spans="1:6" x14ac:dyDescent="0.2">
      <c r="A197">
        <v>2</v>
      </c>
      <c r="B197">
        <v>1</v>
      </c>
      <c r="C197">
        <v>0</v>
      </c>
      <c r="D197">
        <v>0</v>
      </c>
      <c r="E197">
        <v>2</v>
      </c>
      <c r="F197">
        <f t="shared" si="38"/>
        <v>5</v>
      </c>
    </row>
    <row r="198" spans="1:6" x14ac:dyDescent="0.2">
      <c r="A198">
        <v>2</v>
      </c>
      <c r="B198">
        <v>1</v>
      </c>
      <c r="C198">
        <v>0</v>
      </c>
      <c r="D198">
        <v>1</v>
      </c>
      <c r="E198">
        <v>0</v>
      </c>
      <c r="F198">
        <f t="shared" si="38"/>
        <v>4</v>
      </c>
    </row>
    <row r="199" spans="1:6" x14ac:dyDescent="0.2">
      <c r="A199">
        <v>2</v>
      </c>
      <c r="B199">
        <v>1</v>
      </c>
      <c r="C199">
        <v>0</v>
      </c>
      <c r="D199">
        <v>1</v>
      </c>
      <c r="E199">
        <v>1</v>
      </c>
      <c r="F199">
        <f t="shared" si="38"/>
        <v>5</v>
      </c>
    </row>
    <row r="200" spans="1:6" x14ac:dyDescent="0.2">
      <c r="A200">
        <v>2</v>
      </c>
      <c r="B200">
        <v>1</v>
      </c>
      <c r="C200">
        <v>0</v>
      </c>
      <c r="D200">
        <v>1</v>
      </c>
      <c r="E200">
        <v>2</v>
      </c>
      <c r="F200">
        <f t="shared" si="38"/>
        <v>6</v>
      </c>
    </row>
    <row r="201" spans="1:6" x14ac:dyDescent="0.2">
      <c r="A201">
        <v>2</v>
      </c>
      <c r="B201">
        <v>1</v>
      </c>
      <c r="C201">
        <v>0</v>
      </c>
      <c r="D201">
        <v>2</v>
      </c>
      <c r="E201">
        <v>0</v>
      </c>
      <c r="F201">
        <f t="shared" si="38"/>
        <v>5</v>
      </c>
    </row>
    <row r="202" spans="1:6" x14ac:dyDescent="0.2">
      <c r="A202">
        <v>2</v>
      </c>
      <c r="B202">
        <v>1</v>
      </c>
      <c r="C202">
        <v>0</v>
      </c>
      <c r="D202">
        <v>2</v>
      </c>
      <c r="E202">
        <v>1</v>
      </c>
      <c r="F202">
        <f t="shared" si="38"/>
        <v>6</v>
      </c>
    </row>
    <row r="203" spans="1:6" x14ac:dyDescent="0.2">
      <c r="A203">
        <v>2</v>
      </c>
      <c r="B203">
        <v>1</v>
      </c>
      <c r="C203">
        <v>0</v>
      </c>
      <c r="D203">
        <v>2</v>
      </c>
      <c r="E203">
        <v>2</v>
      </c>
      <c r="F203">
        <f t="shared" si="38"/>
        <v>7</v>
      </c>
    </row>
    <row r="204" spans="1:6" x14ac:dyDescent="0.2">
      <c r="A204">
        <v>2</v>
      </c>
      <c r="B204">
        <v>1</v>
      </c>
      <c r="C204">
        <v>1</v>
      </c>
      <c r="D204">
        <v>0</v>
      </c>
      <c r="E204">
        <v>0</v>
      </c>
      <c r="F204">
        <f t="shared" si="38"/>
        <v>4</v>
      </c>
    </row>
    <row r="205" spans="1:6" x14ac:dyDescent="0.2">
      <c r="A205">
        <v>2</v>
      </c>
      <c r="B205">
        <v>1</v>
      </c>
      <c r="C205">
        <v>1</v>
      </c>
      <c r="D205">
        <v>0</v>
      </c>
      <c r="E205">
        <v>1</v>
      </c>
      <c r="F205">
        <f t="shared" si="38"/>
        <v>5</v>
      </c>
    </row>
    <row r="206" spans="1:6" x14ac:dyDescent="0.2">
      <c r="A206">
        <v>2</v>
      </c>
      <c r="B206">
        <v>1</v>
      </c>
      <c r="C206">
        <v>1</v>
      </c>
      <c r="D206">
        <v>0</v>
      </c>
      <c r="E206">
        <v>2</v>
      </c>
      <c r="F206">
        <f t="shared" si="38"/>
        <v>6</v>
      </c>
    </row>
    <row r="207" spans="1:6" x14ac:dyDescent="0.2">
      <c r="A207">
        <v>2</v>
      </c>
      <c r="B207">
        <v>1</v>
      </c>
      <c r="C207">
        <v>1</v>
      </c>
      <c r="D207">
        <v>1</v>
      </c>
      <c r="E207">
        <v>0</v>
      </c>
      <c r="F207">
        <f t="shared" si="38"/>
        <v>5</v>
      </c>
    </row>
    <row r="208" spans="1:6" x14ac:dyDescent="0.2">
      <c r="A208">
        <v>2</v>
      </c>
      <c r="B208">
        <v>1</v>
      </c>
      <c r="C208">
        <v>1</v>
      </c>
      <c r="D208">
        <v>1</v>
      </c>
      <c r="E208">
        <v>1</v>
      </c>
      <c r="F208">
        <f t="shared" si="38"/>
        <v>6</v>
      </c>
    </row>
    <row r="209" spans="1:6" x14ac:dyDescent="0.2">
      <c r="A209">
        <v>2</v>
      </c>
      <c r="B209">
        <v>1</v>
      </c>
      <c r="C209">
        <v>1</v>
      </c>
      <c r="D209">
        <v>1</v>
      </c>
      <c r="E209">
        <v>2</v>
      </c>
      <c r="F209">
        <f t="shared" si="38"/>
        <v>7</v>
      </c>
    </row>
    <row r="210" spans="1:6" x14ac:dyDescent="0.2">
      <c r="A210">
        <v>2</v>
      </c>
      <c r="B210">
        <v>1</v>
      </c>
      <c r="C210">
        <v>1</v>
      </c>
      <c r="D210">
        <v>2</v>
      </c>
      <c r="E210">
        <v>0</v>
      </c>
      <c r="F210">
        <f t="shared" si="38"/>
        <v>6</v>
      </c>
    </row>
    <row r="211" spans="1:6" x14ac:dyDescent="0.2">
      <c r="A211">
        <v>2</v>
      </c>
      <c r="B211">
        <v>1</v>
      </c>
      <c r="C211">
        <v>1</v>
      </c>
      <c r="D211">
        <v>2</v>
      </c>
      <c r="E211">
        <v>1</v>
      </c>
      <c r="F211">
        <f t="shared" si="38"/>
        <v>7</v>
      </c>
    </row>
    <row r="212" spans="1:6" x14ac:dyDescent="0.2">
      <c r="A212">
        <v>2</v>
      </c>
      <c r="B212">
        <v>1</v>
      </c>
      <c r="C212">
        <v>1</v>
      </c>
      <c r="D212">
        <v>2</v>
      </c>
      <c r="E212">
        <v>2</v>
      </c>
      <c r="F212">
        <f t="shared" si="38"/>
        <v>8</v>
      </c>
    </row>
    <row r="213" spans="1:6" x14ac:dyDescent="0.2">
      <c r="A213">
        <v>2</v>
      </c>
      <c r="B213">
        <v>1</v>
      </c>
      <c r="C213">
        <v>2</v>
      </c>
      <c r="D213">
        <v>0</v>
      </c>
      <c r="E213">
        <v>0</v>
      </c>
      <c r="F213">
        <f t="shared" si="38"/>
        <v>5</v>
      </c>
    </row>
    <row r="214" spans="1:6" x14ac:dyDescent="0.2">
      <c r="A214">
        <v>2</v>
      </c>
      <c r="B214">
        <v>1</v>
      </c>
      <c r="C214">
        <v>2</v>
      </c>
      <c r="D214">
        <v>0</v>
      </c>
      <c r="E214">
        <v>1</v>
      </c>
      <c r="F214">
        <f t="shared" si="38"/>
        <v>6</v>
      </c>
    </row>
    <row r="215" spans="1:6" x14ac:dyDescent="0.2">
      <c r="A215">
        <v>2</v>
      </c>
      <c r="B215">
        <v>1</v>
      </c>
      <c r="C215">
        <v>2</v>
      </c>
      <c r="D215">
        <v>0</v>
      </c>
      <c r="E215">
        <v>2</v>
      </c>
      <c r="F215">
        <f t="shared" ref="F215:F248" si="39">SUM(A215:E215)</f>
        <v>7</v>
      </c>
    </row>
    <row r="216" spans="1:6" x14ac:dyDescent="0.2">
      <c r="A216">
        <v>2</v>
      </c>
      <c r="B216">
        <v>1</v>
      </c>
      <c r="C216">
        <v>2</v>
      </c>
      <c r="D216">
        <v>1</v>
      </c>
      <c r="E216">
        <v>0</v>
      </c>
      <c r="F216">
        <f t="shared" si="39"/>
        <v>6</v>
      </c>
    </row>
    <row r="217" spans="1:6" x14ac:dyDescent="0.2">
      <c r="A217">
        <v>2</v>
      </c>
      <c r="B217">
        <v>1</v>
      </c>
      <c r="C217">
        <v>2</v>
      </c>
      <c r="D217">
        <v>1</v>
      </c>
      <c r="E217">
        <v>1</v>
      </c>
      <c r="F217">
        <f t="shared" si="39"/>
        <v>7</v>
      </c>
    </row>
    <row r="218" spans="1:6" x14ac:dyDescent="0.2">
      <c r="A218">
        <v>2</v>
      </c>
      <c r="B218">
        <v>1</v>
      </c>
      <c r="C218">
        <v>2</v>
      </c>
      <c r="D218">
        <v>1</v>
      </c>
      <c r="E218">
        <v>2</v>
      </c>
      <c r="F218">
        <f t="shared" si="39"/>
        <v>8</v>
      </c>
    </row>
    <row r="219" spans="1:6" x14ac:dyDescent="0.2">
      <c r="A219">
        <v>2</v>
      </c>
      <c r="B219">
        <v>1</v>
      </c>
      <c r="C219">
        <v>2</v>
      </c>
      <c r="D219">
        <v>2</v>
      </c>
      <c r="E219">
        <v>0</v>
      </c>
      <c r="F219">
        <f t="shared" si="39"/>
        <v>7</v>
      </c>
    </row>
    <row r="220" spans="1:6" x14ac:dyDescent="0.2">
      <c r="A220">
        <v>2</v>
      </c>
      <c r="B220">
        <v>1</v>
      </c>
      <c r="C220">
        <v>2</v>
      </c>
      <c r="D220">
        <v>2</v>
      </c>
      <c r="E220">
        <v>1</v>
      </c>
      <c r="F220">
        <f t="shared" si="39"/>
        <v>8</v>
      </c>
    </row>
    <row r="221" spans="1:6" x14ac:dyDescent="0.2">
      <c r="A221">
        <v>2</v>
      </c>
      <c r="B221">
        <v>1</v>
      </c>
      <c r="C221">
        <v>2</v>
      </c>
      <c r="D221">
        <v>2</v>
      </c>
      <c r="E221">
        <v>2</v>
      </c>
      <c r="F221">
        <f t="shared" si="39"/>
        <v>9</v>
      </c>
    </row>
    <row r="222" spans="1:6" x14ac:dyDescent="0.2">
      <c r="A222">
        <v>2</v>
      </c>
      <c r="B222">
        <v>2</v>
      </c>
      <c r="C222">
        <v>0</v>
      </c>
      <c r="D222">
        <v>0</v>
      </c>
      <c r="E222">
        <v>0</v>
      </c>
      <c r="F222">
        <f t="shared" si="39"/>
        <v>4</v>
      </c>
    </row>
    <row r="223" spans="1:6" x14ac:dyDescent="0.2">
      <c r="A223">
        <v>2</v>
      </c>
      <c r="B223">
        <v>2</v>
      </c>
      <c r="C223">
        <v>0</v>
      </c>
      <c r="D223">
        <v>0</v>
      </c>
      <c r="E223">
        <v>1</v>
      </c>
      <c r="F223">
        <f t="shared" si="39"/>
        <v>5</v>
      </c>
    </row>
    <row r="224" spans="1:6" x14ac:dyDescent="0.2">
      <c r="A224">
        <v>2</v>
      </c>
      <c r="B224">
        <v>2</v>
      </c>
      <c r="C224">
        <v>0</v>
      </c>
      <c r="D224">
        <v>0</v>
      </c>
      <c r="E224">
        <v>2</v>
      </c>
      <c r="F224">
        <f t="shared" si="39"/>
        <v>6</v>
      </c>
    </row>
    <row r="225" spans="1:6" x14ac:dyDescent="0.2">
      <c r="A225">
        <v>2</v>
      </c>
      <c r="B225">
        <v>2</v>
      </c>
      <c r="C225">
        <v>0</v>
      </c>
      <c r="D225">
        <v>1</v>
      </c>
      <c r="E225">
        <v>0</v>
      </c>
      <c r="F225">
        <f t="shared" si="39"/>
        <v>5</v>
      </c>
    </row>
    <row r="226" spans="1:6" x14ac:dyDescent="0.2">
      <c r="A226">
        <v>2</v>
      </c>
      <c r="B226">
        <v>2</v>
      </c>
      <c r="C226">
        <v>0</v>
      </c>
      <c r="D226">
        <v>1</v>
      </c>
      <c r="E226">
        <v>1</v>
      </c>
      <c r="F226">
        <f t="shared" si="39"/>
        <v>6</v>
      </c>
    </row>
    <row r="227" spans="1:6" x14ac:dyDescent="0.2">
      <c r="A227">
        <v>2</v>
      </c>
      <c r="B227">
        <v>2</v>
      </c>
      <c r="C227">
        <v>0</v>
      </c>
      <c r="D227">
        <v>1</v>
      </c>
      <c r="E227">
        <v>2</v>
      </c>
      <c r="F227">
        <f t="shared" si="39"/>
        <v>7</v>
      </c>
    </row>
    <row r="228" spans="1:6" x14ac:dyDescent="0.2">
      <c r="A228">
        <v>2</v>
      </c>
      <c r="B228">
        <v>2</v>
      </c>
      <c r="C228">
        <v>0</v>
      </c>
      <c r="D228">
        <v>2</v>
      </c>
      <c r="E228">
        <v>0</v>
      </c>
      <c r="F228">
        <f t="shared" si="39"/>
        <v>6</v>
      </c>
    </row>
    <row r="229" spans="1:6" x14ac:dyDescent="0.2">
      <c r="A229">
        <v>2</v>
      </c>
      <c r="B229">
        <v>2</v>
      </c>
      <c r="C229">
        <v>0</v>
      </c>
      <c r="D229">
        <v>2</v>
      </c>
      <c r="E229">
        <v>1</v>
      </c>
      <c r="F229">
        <f t="shared" si="39"/>
        <v>7</v>
      </c>
    </row>
    <row r="230" spans="1:6" x14ac:dyDescent="0.2">
      <c r="A230">
        <v>2</v>
      </c>
      <c r="B230">
        <v>2</v>
      </c>
      <c r="C230">
        <v>0</v>
      </c>
      <c r="D230">
        <v>2</v>
      </c>
      <c r="E230">
        <v>2</v>
      </c>
      <c r="F230">
        <f t="shared" si="39"/>
        <v>8</v>
      </c>
    </row>
    <row r="231" spans="1:6" x14ac:dyDescent="0.2">
      <c r="A231">
        <v>2</v>
      </c>
      <c r="B231">
        <v>2</v>
      </c>
      <c r="C231">
        <v>1</v>
      </c>
      <c r="D231">
        <v>0</v>
      </c>
      <c r="E231">
        <v>0</v>
      </c>
      <c r="F231">
        <f t="shared" si="39"/>
        <v>5</v>
      </c>
    </row>
    <row r="232" spans="1:6" x14ac:dyDescent="0.2">
      <c r="A232">
        <v>2</v>
      </c>
      <c r="B232">
        <v>2</v>
      </c>
      <c r="C232">
        <v>1</v>
      </c>
      <c r="D232">
        <v>0</v>
      </c>
      <c r="E232">
        <v>1</v>
      </c>
      <c r="F232">
        <f t="shared" si="39"/>
        <v>6</v>
      </c>
    </row>
    <row r="233" spans="1:6" x14ac:dyDescent="0.2">
      <c r="A233">
        <v>2</v>
      </c>
      <c r="B233">
        <v>2</v>
      </c>
      <c r="C233">
        <v>1</v>
      </c>
      <c r="D233">
        <v>0</v>
      </c>
      <c r="E233">
        <v>2</v>
      </c>
      <c r="F233">
        <f t="shared" si="39"/>
        <v>7</v>
      </c>
    </row>
    <row r="234" spans="1:6" x14ac:dyDescent="0.2">
      <c r="A234">
        <v>2</v>
      </c>
      <c r="B234">
        <v>2</v>
      </c>
      <c r="C234">
        <v>1</v>
      </c>
      <c r="D234">
        <v>1</v>
      </c>
      <c r="E234">
        <v>0</v>
      </c>
      <c r="F234">
        <f t="shared" si="39"/>
        <v>6</v>
      </c>
    </row>
    <row r="235" spans="1:6" x14ac:dyDescent="0.2">
      <c r="A235">
        <v>2</v>
      </c>
      <c r="B235">
        <v>2</v>
      </c>
      <c r="C235">
        <v>1</v>
      </c>
      <c r="D235">
        <v>1</v>
      </c>
      <c r="E235">
        <v>1</v>
      </c>
      <c r="F235">
        <f t="shared" si="39"/>
        <v>7</v>
      </c>
    </row>
    <row r="236" spans="1:6" x14ac:dyDescent="0.2">
      <c r="A236">
        <v>2</v>
      </c>
      <c r="B236">
        <v>2</v>
      </c>
      <c r="C236">
        <v>1</v>
      </c>
      <c r="D236">
        <v>1</v>
      </c>
      <c r="E236">
        <v>2</v>
      </c>
      <c r="F236">
        <f t="shared" si="39"/>
        <v>8</v>
      </c>
    </row>
    <row r="237" spans="1:6" x14ac:dyDescent="0.2">
      <c r="A237">
        <v>2</v>
      </c>
      <c r="B237">
        <v>2</v>
      </c>
      <c r="C237">
        <v>1</v>
      </c>
      <c r="D237">
        <v>2</v>
      </c>
      <c r="E237">
        <v>0</v>
      </c>
      <c r="F237">
        <f t="shared" si="39"/>
        <v>7</v>
      </c>
    </row>
    <row r="238" spans="1:6" x14ac:dyDescent="0.2">
      <c r="A238">
        <v>2</v>
      </c>
      <c r="B238">
        <v>2</v>
      </c>
      <c r="C238">
        <v>1</v>
      </c>
      <c r="D238">
        <v>2</v>
      </c>
      <c r="E238">
        <v>1</v>
      </c>
      <c r="F238">
        <f t="shared" si="39"/>
        <v>8</v>
      </c>
    </row>
    <row r="239" spans="1:6" x14ac:dyDescent="0.2">
      <c r="A239">
        <v>2</v>
      </c>
      <c r="B239">
        <v>2</v>
      </c>
      <c r="C239">
        <v>1</v>
      </c>
      <c r="D239">
        <v>2</v>
      </c>
      <c r="E239">
        <v>2</v>
      </c>
      <c r="F239">
        <f t="shared" si="39"/>
        <v>9</v>
      </c>
    </row>
    <row r="240" spans="1:6" x14ac:dyDescent="0.2">
      <c r="A240">
        <v>2</v>
      </c>
      <c r="B240">
        <v>2</v>
      </c>
      <c r="C240">
        <v>2</v>
      </c>
      <c r="D240">
        <v>0</v>
      </c>
      <c r="E240">
        <v>0</v>
      </c>
      <c r="F240">
        <f t="shared" si="39"/>
        <v>6</v>
      </c>
    </row>
    <row r="241" spans="1:6" x14ac:dyDescent="0.2">
      <c r="A241">
        <v>2</v>
      </c>
      <c r="B241">
        <v>2</v>
      </c>
      <c r="C241">
        <v>2</v>
      </c>
      <c r="D241">
        <v>0</v>
      </c>
      <c r="E241">
        <v>1</v>
      </c>
      <c r="F241">
        <f t="shared" si="39"/>
        <v>7</v>
      </c>
    </row>
    <row r="242" spans="1:6" x14ac:dyDescent="0.2">
      <c r="A242">
        <v>2</v>
      </c>
      <c r="B242">
        <v>2</v>
      </c>
      <c r="C242">
        <v>2</v>
      </c>
      <c r="D242">
        <v>0</v>
      </c>
      <c r="E242">
        <v>2</v>
      </c>
      <c r="F242">
        <f t="shared" si="39"/>
        <v>8</v>
      </c>
    </row>
    <row r="243" spans="1:6" x14ac:dyDescent="0.2">
      <c r="A243">
        <v>2</v>
      </c>
      <c r="B243">
        <v>2</v>
      </c>
      <c r="C243">
        <v>2</v>
      </c>
      <c r="D243">
        <v>1</v>
      </c>
      <c r="E243">
        <v>0</v>
      </c>
      <c r="F243">
        <f t="shared" si="39"/>
        <v>7</v>
      </c>
    </row>
    <row r="244" spans="1:6" x14ac:dyDescent="0.2">
      <c r="A244">
        <v>2</v>
      </c>
      <c r="B244">
        <v>2</v>
      </c>
      <c r="C244">
        <v>2</v>
      </c>
      <c r="D244">
        <v>1</v>
      </c>
      <c r="E244">
        <v>1</v>
      </c>
      <c r="F244">
        <f t="shared" si="39"/>
        <v>8</v>
      </c>
    </row>
    <row r="245" spans="1:6" x14ac:dyDescent="0.2">
      <c r="A245">
        <v>2</v>
      </c>
      <c r="B245">
        <v>2</v>
      </c>
      <c r="C245">
        <v>2</v>
      </c>
      <c r="D245">
        <v>1</v>
      </c>
      <c r="E245">
        <v>2</v>
      </c>
      <c r="F245">
        <f t="shared" si="39"/>
        <v>9</v>
      </c>
    </row>
    <row r="246" spans="1:6" x14ac:dyDescent="0.2">
      <c r="A246">
        <v>2</v>
      </c>
      <c r="B246">
        <v>2</v>
      </c>
      <c r="C246">
        <v>2</v>
      </c>
      <c r="D246">
        <v>2</v>
      </c>
      <c r="E246">
        <v>0</v>
      </c>
      <c r="F246">
        <f t="shared" si="39"/>
        <v>8</v>
      </c>
    </row>
    <row r="247" spans="1:6" x14ac:dyDescent="0.2">
      <c r="A247">
        <v>2</v>
      </c>
      <c r="B247">
        <v>2</v>
      </c>
      <c r="C247">
        <v>2</v>
      </c>
      <c r="D247">
        <v>2</v>
      </c>
      <c r="E247">
        <v>1</v>
      </c>
      <c r="F247">
        <f t="shared" si="39"/>
        <v>9</v>
      </c>
    </row>
    <row r="248" spans="1:6" x14ac:dyDescent="0.2">
      <c r="A248">
        <v>2</v>
      </c>
      <c r="B248">
        <v>2</v>
      </c>
      <c r="C248">
        <v>2</v>
      </c>
      <c r="D248">
        <v>2</v>
      </c>
      <c r="E248">
        <v>2</v>
      </c>
      <c r="F248">
        <f t="shared" si="39"/>
        <v>10</v>
      </c>
    </row>
  </sheetData>
  <phoneticPr fontId="3" type="noConversion"/>
  <conditionalFormatting sqref="O21 O39">
    <cfRule type="cellIs" dxfId="0" priority="1" stopIfTrue="1" operator="notBetween">
      <formula>1</formula>
      <formula>1</formula>
    </cfRule>
  </conditionalFormatting>
  <pageMargins left="0.75" right="0.75" top="1" bottom="1" header="0.5" footer="0.5"/>
  <pageSetup paperSize="9" orientation="portrait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Chess T20</vt:lpstr>
      <vt:lpstr>pr-model</vt:lpstr>
      <vt:lpstr>calculation fide 8.1b</vt:lpstr>
      <vt:lpstr>model 8.1a</vt:lpstr>
      <vt:lpstr>Relative Ratings</vt:lpstr>
      <vt:lpstr>rating reliability</vt:lpstr>
      <vt:lpstr>moivre-pascal</vt:lpstr>
    </vt:vector>
  </TitlesOfParts>
  <Company>hom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pippel</dc:creator>
  <cp:lastModifiedBy>CLP</cp:lastModifiedBy>
  <dcterms:created xsi:type="dcterms:W3CDTF">2015-01-08T09:07:27Z</dcterms:created>
  <dcterms:modified xsi:type="dcterms:W3CDTF">2019-05-17T07:04:03Z</dcterms:modified>
</cp:coreProperties>
</file>